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defaultThemeVersion="164011"/>
  <bookViews>
    <workbookView xWindow="0" yWindow="0" windowWidth="22260" windowHeight="12645"/>
  </bookViews>
  <sheets>
    <sheet name="Plan1" sheetId="1" r:id="rId1"/>
    <sheet name="Plan1 (2)" sheetId="3" r:id="rId2"/>
  </sheets>
  <definedNames>
    <definedName name="solver_adj" localSheetId="0" hidden="1">Plan1!$H$4:$R$4,Plan1!$H$7:$R$23</definedName>
    <definedName name="solver_adj" localSheetId="1" hidden="1">'Plan1 (2)'!$H$4:$R$4,'Plan1 (2)'!$H$7:$R$23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Plan1!$AB$27</definedName>
    <definedName name="solver_lhs1" localSheetId="1" hidden="1">'Plan1 (2)'!$AB$27</definedName>
    <definedName name="solver_lhs10" localSheetId="0" hidden="1">Plan1!$AJ$30</definedName>
    <definedName name="solver_lhs10" localSheetId="1" hidden="1">'Plan1 (2)'!$AJ$30</definedName>
    <definedName name="solver_lhs11" localSheetId="0" hidden="1">Plan1!$AJ$33</definedName>
    <definedName name="solver_lhs11" localSheetId="1" hidden="1">'Plan1 (2)'!$AJ$33</definedName>
    <definedName name="solver_lhs12" localSheetId="0" hidden="1">Plan1!$AJ$36</definedName>
    <definedName name="solver_lhs12" localSheetId="1" hidden="1">'Plan1 (2)'!$AJ$36</definedName>
    <definedName name="solver_lhs13" localSheetId="0" hidden="1">Plan1!$AN$27</definedName>
    <definedName name="solver_lhs13" localSheetId="1" hidden="1">'Plan1 (2)'!$AN$27</definedName>
    <definedName name="solver_lhs14" localSheetId="0" hidden="1">Plan1!$AN$30</definedName>
    <definedName name="solver_lhs14" localSheetId="1" hidden="1">'Plan1 (2)'!$AN$30</definedName>
    <definedName name="solver_lhs15" localSheetId="0" hidden="1">Plan1!$AN$33</definedName>
    <definedName name="solver_lhs15" localSheetId="1" hidden="1">'Plan1 (2)'!$AN$33</definedName>
    <definedName name="solver_lhs16" localSheetId="0" hidden="1">Plan1!$AR$27</definedName>
    <definedName name="solver_lhs16" localSheetId="1" hidden="1">'Plan1 (2)'!$AR$27</definedName>
    <definedName name="solver_lhs17" localSheetId="0" hidden="1">Plan1!$AR$30</definedName>
    <definedName name="solver_lhs17" localSheetId="1" hidden="1">'Plan1 (2)'!$AR$30</definedName>
    <definedName name="solver_lhs18" localSheetId="0" hidden="1">Plan1!$AR$33</definedName>
    <definedName name="solver_lhs18" localSheetId="1" hidden="1">'Plan1 (2)'!$AR$33</definedName>
    <definedName name="solver_lhs19" localSheetId="0" hidden="1">Plan1!$H$24:$R$24</definedName>
    <definedName name="solver_lhs19" localSheetId="1" hidden="1">'Plan1 (2)'!$H$24:$R$24</definedName>
    <definedName name="solver_lhs2" localSheetId="0" hidden="1">Plan1!$AB$30</definedName>
    <definedName name="solver_lhs2" localSheetId="1" hidden="1">'Plan1 (2)'!$AB$30</definedName>
    <definedName name="solver_lhs20" localSheetId="0" hidden="1">Plan1!$H$4:$R$4</definedName>
    <definedName name="solver_lhs20" localSheetId="1" hidden="1">'Plan1 (2)'!$H$4:$R$4</definedName>
    <definedName name="solver_lhs21" localSheetId="0" hidden="1">Plan1!$H$7:$R$23</definedName>
    <definedName name="solver_lhs21" localSheetId="1" hidden="1">'Plan1 (2)'!$H$7:$R$23</definedName>
    <definedName name="solver_lhs22" localSheetId="0" hidden="1">Plan1!$S$7:$S$24</definedName>
    <definedName name="solver_lhs22" localSheetId="1" hidden="1">'Plan1 (2)'!$S$7:$S$24</definedName>
    <definedName name="solver_lhs3" localSheetId="0" hidden="1">Plan1!$AB$33</definedName>
    <definedName name="solver_lhs3" localSheetId="1" hidden="1">'Plan1 (2)'!$AB$33</definedName>
    <definedName name="solver_lhs4" localSheetId="0" hidden="1">Plan1!$AB$36</definedName>
    <definedName name="solver_lhs4" localSheetId="1" hidden="1">'Plan1 (2)'!$AB$36</definedName>
    <definedName name="solver_lhs5" localSheetId="0" hidden="1">Plan1!$AF$27</definedName>
    <definedName name="solver_lhs5" localSheetId="1" hidden="1">'Plan1 (2)'!$AF$27</definedName>
    <definedName name="solver_lhs6" localSheetId="0" hidden="1">Plan1!$AF$30</definedName>
    <definedName name="solver_lhs6" localSheetId="1" hidden="1">'Plan1 (2)'!$AF$30</definedName>
    <definedName name="solver_lhs7" localSheetId="0" hidden="1">Plan1!$AF$33</definedName>
    <definedName name="solver_lhs7" localSheetId="1" hidden="1">'Plan1 (2)'!$AF$33</definedName>
    <definedName name="solver_lhs8" localSheetId="0" hidden="1">Plan1!$AF$36</definedName>
    <definedName name="solver_lhs8" localSheetId="1" hidden="1">'Plan1 (2)'!$AF$36</definedName>
    <definedName name="solver_lhs9" localSheetId="0" hidden="1">Plan1!$AJ$27</definedName>
    <definedName name="solver_lhs9" localSheetId="1" hidden="1">'Plan1 (2)'!$AJ$27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22</definedName>
    <definedName name="solver_num" localSheetId="1" hidden="1">22</definedName>
    <definedName name="solver_nwt" localSheetId="0" hidden="1">1</definedName>
    <definedName name="solver_nwt" localSheetId="1" hidden="1">1</definedName>
    <definedName name="solver_opt" localSheetId="0" hidden="1">Plan1!$Y$4</definedName>
    <definedName name="solver_opt" localSheetId="1" hidden="1">'Plan1 (2)'!$Y$4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1</definedName>
    <definedName name="solver_rel1" localSheetId="1" hidden="1">1</definedName>
    <definedName name="solver_rel10" localSheetId="0" hidden="1">1</definedName>
    <definedName name="solver_rel10" localSheetId="1" hidden="1">1</definedName>
    <definedName name="solver_rel11" localSheetId="0" hidden="1">1</definedName>
    <definedName name="solver_rel11" localSheetId="1" hidden="1">1</definedName>
    <definedName name="solver_rel12" localSheetId="0" hidden="1">1</definedName>
    <definedName name="solver_rel12" localSheetId="1" hidden="1">1</definedName>
    <definedName name="solver_rel13" localSheetId="0" hidden="1">1</definedName>
    <definedName name="solver_rel13" localSheetId="1" hidden="1">1</definedName>
    <definedName name="solver_rel14" localSheetId="0" hidden="1">1</definedName>
    <definedName name="solver_rel14" localSheetId="1" hidden="1">1</definedName>
    <definedName name="solver_rel15" localSheetId="0" hidden="1">1</definedName>
    <definedName name="solver_rel15" localSheetId="1" hidden="1">1</definedName>
    <definedName name="solver_rel16" localSheetId="0" hidden="1">1</definedName>
    <definedName name="solver_rel16" localSheetId="1" hidden="1">1</definedName>
    <definedName name="solver_rel17" localSheetId="0" hidden="1">1</definedName>
    <definedName name="solver_rel17" localSheetId="1" hidden="1">1</definedName>
    <definedName name="solver_rel18" localSheetId="0" hidden="1">1</definedName>
    <definedName name="solver_rel18" localSheetId="1" hidden="1">1</definedName>
    <definedName name="solver_rel19" localSheetId="0" hidden="1">1</definedName>
    <definedName name="solver_rel19" localSheetId="1" hidden="1">1</definedName>
    <definedName name="solver_rel2" localSheetId="0" hidden="1">1</definedName>
    <definedName name="solver_rel2" localSheetId="1" hidden="1">1</definedName>
    <definedName name="solver_rel20" localSheetId="0" hidden="1">5</definedName>
    <definedName name="solver_rel20" localSheetId="1" hidden="1">5</definedName>
    <definedName name="solver_rel21" localSheetId="0" hidden="1">5</definedName>
    <definedName name="solver_rel21" localSheetId="1" hidden="1">5</definedName>
    <definedName name="solver_rel22" localSheetId="0" hidden="1">2</definedName>
    <definedName name="solver_rel22" localSheetId="1" hidden="1">2</definedName>
    <definedName name="solver_rel3" localSheetId="0" hidden="1">1</definedName>
    <definedName name="solver_rel3" localSheetId="1" hidden="1">1</definedName>
    <definedName name="solver_rel4" localSheetId="0" hidden="1">1</definedName>
    <definedName name="solver_rel4" localSheetId="1" hidden="1">1</definedName>
    <definedName name="solver_rel5" localSheetId="0" hidden="1">1</definedName>
    <definedName name="solver_rel5" localSheetId="1" hidden="1">1</definedName>
    <definedName name="solver_rel6" localSheetId="0" hidden="1">1</definedName>
    <definedName name="solver_rel6" localSheetId="1" hidden="1">1</definedName>
    <definedName name="solver_rel7" localSheetId="0" hidden="1">1</definedName>
    <definedName name="solver_rel7" localSheetId="1" hidden="1">1</definedName>
    <definedName name="solver_rel8" localSheetId="0" hidden="1">1</definedName>
    <definedName name="solver_rel8" localSheetId="1" hidden="1">1</definedName>
    <definedName name="solver_rel9" localSheetId="0" hidden="1">1</definedName>
    <definedName name="solver_rel9" localSheetId="1" hidden="1">1</definedName>
    <definedName name="solver_rhs1" localSheetId="0" hidden="1">Plan1!$AD$27</definedName>
    <definedName name="solver_rhs1" localSheetId="1" hidden="1">'Plan1 (2)'!$AD$27</definedName>
    <definedName name="solver_rhs10" localSheetId="0" hidden="1">Plan1!$AL$30</definedName>
    <definedName name="solver_rhs10" localSheetId="1" hidden="1">'Plan1 (2)'!$AL$30</definedName>
    <definedName name="solver_rhs11" localSheetId="0" hidden="1">Plan1!$AL$33</definedName>
    <definedName name="solver_rhs11" localSheetId="1" hidden="1">'Plan1 (2)'!$AL$33</definedName>
    <definedName name="solver_rhs12" localSheetId="0" hidden="1">Plan1!$AL$36</definedName>
    <definedName name="solver_rhs12" localSheetId="1" hidden="1">'Plan1 (2)'!$AL$36</definedName>
    <definedName name="solver_rhs13" localSheetId="0" hidden="1">Plan1!$AP$27</definedName>
    <definedName name="solver_rhs13" localSheetId="1" hidden="1">'Plan1 (2)'!$AP$27</definedName>
    <definedName name="solver_rhs14" localSheetId="0" hidden="1">Plan1!$AP$30</definedName>
    <definedName name="solver_rhs14" localSheetId="1" hidden="1">'Plan1 (2)'!$AP$30</definedName>
    <definedName name="solver_rhs15" localSheetId="0" hidden="1">Plan1!$AP$33</definedName>
    <definedName name="solver_rhs15" localSheetId="1" hidden="1">'Plan1 (2)'!$AP$33</definedName>
    <definedName name="solver_rhs16" localSheetId="0" hidden="1">Plan1!$AT$27</definedName>
    <definedName name="solver_rhs16" localSheetId="1" hidden="1">'Plan1 (2)'!$AT$27</definedName>
    <definedName name="solver_rhs17" localSheetId="0" hidden="1">Plan1!$AT$30</definedName>
    <definedName name="solver_rhs17" localSheetId="1" hidden="1">'Plan1 (2)'!$AT$30</definedName>
    <definedName name="solver_rhs18" localSheetId="0" hidden="1">Plan1!$AT$33</definedName>
    <definedName name="solver_rhs18" localSheetId="1" hidden="1">'Plan1 (2)'!$AT$33</definedName>
    <definedName name="solver_rhs19" localSheetId="0" hidden="1">Plan1!$H$26:$R$26</definedName>
    <definedName name="solver_rhs19" localSheetId="1" hidden="1">'Plan1 (2)'!$H$26:$R$26</definedName>
    <definedName name="solver_rhs2" localSheetId="0" hidden="1">Plan1!$AD$30</definedName>
    <definedName name="solver_rhs2" localSheetId="1" hidden="1">'Plan1 (2)'!$AD$30</definedName>
    <definedName name="solver_rhs20" localSheetId="0" hidden="1">binário</definedName>
    <definedName name="solver_rhs20" localSheetId="1" hidden="1">binário</definedName>
    <definedName name="solver_rhs21" localSheetId="0" hidden="1">binário</definedName>
    <definedName name="solver_rhs21" localSheetId="1" hidden="1">binário</definedName>
    <definedName name="solver_rhs22" localSheetId="0" hidden="1">Plan1!$U$7:$U$24</definedName>
    <definedName name="solver_rhs22" localSheetId="1" hidden="1">'Plan1 (2)'!$U$7:$U$24</definedName>
    <definedName name="solver_rhs3" localSheetId="0" hidden="1">Plan1!$AD$33</definedName>
    <definedName name="solver_rhs3" localSheetId="1" hidden="1">'Plan1 (2)'!$AD$33</definedName>
    <definedName name="solver_rhs4" localSheetId="0" hidden="1">Plan1!$AD$36</definedName>
    <definedName name="solver_rhs4" localSheetId="1" hidden="1">'Plan1 (2)'!$AD$36</definedName>
    <definedName name="solver_rhs5" localSheetId="0" hidden="1">Plan1!$AH$27</definedName>
    <definedName name="solver_rhs5" localSheetId="1" hidden="1">'Plan1 (2)'!$AH$27</definedName>
    <definedName name="solver_rhs6" localSheetId="0" hidden="1">Plan1!$AH$30</definedName>
    <definedName name="solver_rhs6" localSheetId="1" hidden="1">'Plan1 (2)'!$AH$30</definedName>
    <definedName name="solver_rhs7" localSheetId="0" hidden="1">Plan1!$AH$33</definedName>
    <definedName name="solver_rhs7" localSheetId="1" hidden="1">'Plan1 (2)'!$AH$33</definedName>
    <definedName name="solver_rhs8" localSheetId="0" hidden="1">Plan1!$AH$36</definedName>
    <definedName name="solver_rhs8" localSheetId="1" hidden="1">'Plan1 (2)'!$AH$36</definedName>
    <definedName name="solver_rhs9" localSheetId="0" hidden="1">Plan1!$AL$27</definedName>
    <definedName name="solver_rhs9" localSheetId="1" hidden="1">'Plan1 (2)'!$AL$27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2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L36" i="3" l="1"/>
  <c r="AJ36" i="3"/>
  <c r="AH36" i="3"/>
  <c r="AF36" i="3"/>
  <c r="AD36" i="3"/>
  <c r="AB36" i="3"/>
  <c r="AT33" i="3"/>
  <c r="AR33" i="3"/>
  <c r="AP33" i="3"/>
  <c r="AN33" i="3"/>
  <c r="AL33" i="3"/>
  <c r="AJ33" i="3"/>
  <c r="AH33" i="3"/>
  <c r="AF33" i="3"/>
  <c r="AD33" i="3"/>
  <c r="AB33" i="3"/>
  <c r="AT30" i="3"/>
  <c r="AR30" i="3"/>
  <c r="AP30" i="3"/>
  <c r="AN30" i="3"/>
  <c r="AL30" i="3"/>
  <c r="AJ30" i="3"/>
  <c r="AH30" i="3"/>
  <c r="AF30" i="3"/>
  <c r="AD30" i="3"/>
  <c r="AB30" i="3"/>
  <c r="AT27" i="3"/>
  <c r="AR27" i="3"/>
  <c r="AP27" i="3"/>
  <c r="AN27" i="3"/>
  <c r="AL27" i="3"/>
  <c r="AJ27" i="3"/>
  <c r="AH27" i="3"/>
  <c r="AF27" i="3"/>
  <c r="AD27" i="3"/>
  <c r="AB27" i="3"/>
  <c r="R26" i="3"/>
  <c r="Q26" i="3"/>
  <c r="P26" i="3"/>
  <c r="O26" i="3"/>
  <c r="N26" i="3"/>
  <c r="M26" i="3"/>
  <c r="L26" i="3"/>
  <c r="K26" i="3"/>
  <c r="J26" i="3"/>
  <c r="I26" i="3"/>
  <c r="H26" i="3"/>
  <c r="R24" i="3"/>
  <c r="Q24" i="3"/>
  <c r="P24" i="3"/>
  <c r="O24" i="3"/>
  <c r="N24" i="3"/>
  <c r="M24" i="3"/>
  <c r="L24" i="3"/>
  <c r="K24" i="3"/>
  <c r="J24" i="3"/>
  <c r="I24" i="3"/>
  <c r="H24" i="3"/>
  <c r="S23" i="3"/>
  <c r="S22" i="3"/>
  <c r="S21" i="3"/>
  <c r="S20" i="3"/>
  <c r="S19" i="3"/>
  <c r="S18" i="3"/>
  <c r="S17" i="3"/>
  <c r="S16" i="3"/>
  <c r="S15" i="3"/>
  <c r="S14" i="3"/>
  <c r="S13" i="3"/>
  <c r="S12" i="3"/>
  <c r="S11" i="3"/>
  <c r="S10" i="3"/>
  <c r="S9" i="3"/>
  <c r="S8" i="3"/>
  <c r="S7" i="3"/>
  <c r="Y4" i="3"/>
  <c r="AL36" i="1" l="1"/>
  <c r="AJ36" i="1"/>
  <c r="AH36" i="1"/>
  <c r="AF36" i="1"/>
  <c r="AD36" i="1"/>
  <c r="AB36" i="1"/>
  <c r="AT33" i="1"/>
  <c r="AR33" i="1"/>
  <c r="AP33" i="1"/>
  <c r="AN33" i="1"/>
  <c r="AL33" i="1"/>
  <c r="AJ33" i="1"/>
  <c r="AH33" i="1"/>
  <c r="AF33" i="1"/>
  <c r="AD33" i="1"/>
  <c r="AB33" i="1"/>
  <c r="AT30" i="1"/>
  <c r="AR30" i="1"/>
  <c r="AT27" i="1"/>
  <c r="AR27" i="1"/>
  <c r="AP30" i="1"/>
  <c r="AN30" i="1"/>
  <c r="AL30" i="1"/>
  <c r="AJ30" i="1"/>
  <c r="S8" i="1"/>
  <c r="S9" i="1"/>
  <c r="S10" i="1"/>
  <c r="S11" i="1"/>
  <c r="S12" i="1"/>
  <c r="S13" i="1"/>
  <c r="S14" i="1"/>
  <c r="S15" i="1"/>
  <c r="S16" i="1"/>
  <c r="S17" i="1"/>
  <c r="S18" i="1"/>
  <c r="S19" i="1"/>
  <c r="S20" i="1"/>
  <c r="S21" i="1"/>
  <c r="S22" i="1"/>
  <c r="S23" i="1"/>
  <c r="S7" i="1"/>
  <c r="AP27" i="1"/>
  <c r="AN27" i="1"/>
  <c r="AL27" i="1"/>
  <c r="AJ27" i="1"/>
  <c r="AH30" i="1"/>
  <c r="AF30" i="1"/>
  <c r="AH27" i="1"/>
  <c r="AF27" i="1"/>
  <c r="AD30" i="1"/>
  <c r="AB30" i="1"/>
  <c r="AB27" i="1"/>
  <c r="AD27" i="1"/>
  <c r="I24" i="1"/>
  <c r="J24" i="1"/>
  <c r="K24" i="1"/>
  <c r="L24" i="1"/>
  <c r="M24" i="1"/>
  <c r="N24" i="1"/>
  <c r="O24" i="1"/>
  <c r="P24" i="1"/>
  <c r="Q24" i="1"/>
  <c r="R24" i="1"/>
  <c r="I26" i="1"/>
  <c r="J26" i="1"/>
  <c r="K26" i="1"/>
  <c r="L26" i="1"/>
  <c r="M26" i="1"/>
  <c r="N26" i="1"/>
  <c r="O26" i="1"/>
  <c r="P26" i="1"/>
  <c r="Q26" i="1"/>
  <c r="R26" i="1"/>
  <c r="H26" i="1"/>
  <c r="H24" i="1"/>
  <c r="Y4" i="1"/>
</calcChain>
</file>

<file path=xl/sharedStrings.xml><?xml version="1.0" encoding="utf-8"?>
<sst xmlns="http://schemas.openxmlformats.org/spreadsheetml/2006/main" count="416" uniqueCount="46">
  <si>
    <t>Tarefa</t>
  </si>
  <si>
    <t>Descrição</t>
  </si>
  <si>
    <t>Dur. (s)</t>
  </si>
  <si>
    <t>Antecedente</t>
  </si>
  <si>
    <t>A</t>
  </si>
  <si>
    <t>Cortar o pão em 3 fatias (X, Y, Z) de mesma espessura</t>
  </si>
  <si>
    <t>–</t>
  </si>
  <si>
    <t>B</t>
  </si>
  <si>
    <t>Espalhar requeijão no lado do corte de X</t>
  </si>
  <si>
    <t>C</t>
  </si>
  <si>
    <t>Espalhar maionese no lado do corte de Z</t>
  </si>
  <si>
    <t>D</t>
  </si>
  <si>
    <t>Acomodar a fatia de queijo em X</t>
  </si>
  <si>
    <t>E</t>
  </si>
  <si>
    <t>Acomodar a fatia de presunto em Z</t>
  </si>
  <si>
    <t>F</t>
  </si>
  <si>
    <t>Acomodar duas fatias de tomate em X</t>
  </si>
  <si>
    <t>G</t>
  </si>
  <si>
    <t>Acomodar a folha de alface em Z</t>
  </si>
  <si>
    <t>H</t>
  </si>
  <si>
    <t>Espalhar uma pitada de sal em Z</t>
  </si>
  <si>
    <t>I</t>
  </si>
  <si>
    <t>Montar X e Y</t>
  </si>
  <si>
    <t>J</t>
  </si>
  <si>
    <t>Montar X/Y e Z</t>
  </si>
  <si>
    <t>I, H</t>
  </si>
  <si>
    <t>K</t>
  </si>
  <si>
    <t>Transvasar 2 palitos (um em cada terço extremo)</t>
  </si>
  <si>
    <t>L</t>
  </si>
  <si>
    <t>Cortar o sanduíche na diagonal</t>
  </si>
  <si>
    <t>M</t>
  </si>
  <si>
    <t>Acomodar os pedaços, juntos, no prato de papel</t>
  </si>
  <si>
    <t>N</t>
  </si>
  <si>
    <t>Encaixar guardanapo entre os dois pedaços</t>
  </si>
  <si>
    <t>O</t>
  </si>
  <si>
    <t>Tirar prato da bandeja e acomodar no balcão</t>
  </si>
  <si>
    <t>P</t>
  </si>
  <si>
    <t>Transferir bandeja para início da operação</t>
  </si>
  <si>
    <t>A'</t>
  </si>
  <si>
    <t>xij</t>
  </si>
  <si>
    <t>yj</t>
  </si>
  <si>
    <t>F.O.</t>
  </si>
  <si>
    <t>≤</t>
  </si>
  <si>
    <t>Ciclo</t>
  </si>
  <si>
    <t>=</t>
  </si>
  <si>
    <t>-&gt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4">
    <font>
      <sz val="11"/>
      <color theme="1"/>
      <name val="Calibri"/>
      <family val="2"/>
      <scheme val="minor"/>
    </font>
    <font>
      <b/>
      <sz val="11"/>
      <color rgb="FF000000"/>
      <name val="New Century Schoolbook"/>
    </font>
    <font>
      <sz val="11"/>
      <color rgb="FF000000"/>
      <name val="New Century Schoolbook"/>
    </font>
    <font>
      <sz val="11"/>
      <color theme="1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0" tint="-0.14999847407452621"/>
        <bgColor indexed="64"/>
      </patternFill>
    </fill>
  </fills>
  <borders count="4">
    <border>
      <left/>
      <right/>
      <top/>
      <bottom/>
      <diagonal/>
    </border>
    <border>
      <left/>
      <right/>
      <top style="thick">
        <color rgb="FF000000"/>
      </top>
      <bottom style="medium">
        <color rgb="FF000000"/>
      </bottom>
      <diagonal/>
    </border>
    <border>
      <left/>
      <right/>
      <top style="medium">
        <color rgb="FF000000"/>
      </top>
      <bottom/>
      <diagonal/>
    </border>
    <border>
      <left/>
      <right/>
      <top/>
      <bottom style="thick">
        <color rgb="FF000000"/>
      </bottom>
      <diagonal/>
    </border>
  </borders>
  <cellStyleXfs count="1">
    <xf numFmtId="0" fontId="0" fillId="0" borderId="0"/>
  </cellStyleXfs>
  <cellXfs count="17">
    <xf numFmtId="0" fontId="0" fillId="0" borderId="0" xfId="0"/>
    <xf numFmtId="0" fontId="1" fillId="0" borderId="1" xfId="0" applyFont="1" applyBorder="1" applyAlignment="1">
      <alignment horizontal="center" vertical="center" wrapText="1" readingOrder="1"/>
    </xf>
    <xf numFmtId="0" fontId="2" fillId="0" borderId="2" xfId="0" applyFont="1" applyBorder="1" applyAlignment="1">
      <alignment horizontal="center" vertical="center" wrapText="1" readingOrder="1"/>
    </xf>
    <xf numFmtId="0" fontId="2" fillId="0" borderId="0" xfId="0" applyFont="1" applyAlignment="1">
      <alignment horizontal="center" vertical="center" wrapText="1" readingOrder="1"/>
    </xf>
    <xf numFmtId="0" fontId="2" fillId="0" borderId="3" xfId="0" applyFont="1" applyBorder="1" applyAlignment="1">
      <alignment horizontal="center" vertical="center" wrapText="1" readingOrder="1"/>
    </xf>
    <xf numFmtId="0" fontId="2" fillId="0" borderId="0" xfId="0" applyFont="1" applyFill="1" applyBorder="1" applyAlignment="1">
      <alignment horizontal="center" vertical="center" wrapText="1" readingOrder="1"/>
    </xf>
    <xf numFmtId="0" fontId="0" fillId="0" borderId="0" xfId="0" applyAlignment="1">
      <alignment horizontal="center" readingOrder="1"/>
    </xf>
    <xf numFmtId="0" fontId="0" fillId="0" borderId="0" xfId="0" applyAlignment="1">
      <alignment horizontal="center"/>
    </xf>
    <xf numFmtId="0" fontId="0" fillId="2" borderId="0" xfId="0" applyFill="1" applyAlignment="1">
      <alignment horizontal="center"/>
    </xf>
    <xf numFmtId="0" fontId="1" fillId="0" borderId="0" xfId="0" applyFont="1" applyFill="1" applyBorder="1" applyAlignment="1">
      <alignment horizontal="center" vertical="center" wrapText="1" readingOrder="1"/>
    </xf>
    <xf numFmtId="0" fontId="0" fillId="3" borderId="0" xfId="0" applyFill="1" applyAlignment="1">
      <alignment horizontal="center"/>
    </xf>
    <xf numFmtId="0" fontId="0" fillId="0" borderId="0" xfId="0" applyAlignment="1">
      <alignment horizontal="center" vertical="center"/>
    </xf>
    <xf numFmtId="0" fontId="3" fillId="0" borderId="0" xfId="0" applyFont="1" applyAlignment="1">
      <alignment horizontal="center"/>
    </xf>
    <xf numFmtId="0" fontId="0" fillId="4" borderId="0" xfId="0" applyFill="1" applyAlignment="1">
      <alignment horizontal="center"/>
    </xf>
    <xf numFmtId="0" fontId="0" fillId="0" borderId="0" xfId="0" quotePrefix="1" applyAlignment="1">
      <alignment horizontal="center" vertical="center"/>
    </xf>
    <xf numFmtId="0" fontId="3" fillId="0" borderId="0" xfId="0" applyFont="1" applyAlignment="1">
      <alignment horizontal="center" vertical="center"/>
    </xf>
    <xf numFmtId="0" fontId="0" fillId="0" borderId="0" xfId="0" applyFont="1"/>
  </cellXfs>
  <cellStyles count="1">
    <cellStyle name="Normal" xfId="0" builtinId="0"/>
  </cellStyles>
  <dxfs count="2"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T36"/>
  <sheetViews>
    <sheetView tabSelected="1" topLeftCell="B2" zoomScale="85" zoomScaleNormal="85" workbookViewId="0">
      <selection activeCell="B22" sqref="B22"/>
    </sheetView>
  </sheetViews>
  <sheetFormatPr defaultColWidth="6.19921875" defaultRowHeight="14.25"/>
  <cols>
    <col min="1" max="1" width="9.796875" customWidth="1"/>
    <col min="2" max="2" width="6.73046875" bestFit="1" customWidth="1"/>
    <col min="3" max="3" width="50.265625" bestFit="1" customWidth="1"/>
    <col min="4" max="4" width="7.53125" bestFit="1" customWidth="1"/>
    <col min="5" max="5" width="12.46484375" bestFit="1" customWidth="1"/>
    <col min="7" max="7" width="4.19921875" customWidth="1"/>
    <col min="8" max="18" width="3.33203125" style="7" customWidth="1"/>
    <col min="19" max="43" width="3.33203125" customWidth="1"/>
  </cols>
  <sheetData>
    <row r="1" spans="2:43" ht="14.65" thickBot="1"/>
    <row r="2" spans="2:43" ht="15" thickTop="1" thickBot="1">
      <c r="B2" s="1" t="s">
        <v>0</v>
      </c>
      <c r="C2" s="1" t="s">
        <v>1</v>
      </c>
      <c r="D2" s="1" t="s">
        <v>2</v>
      </c>
      <c r="E2" s="1" t="s">
        <v>3</v>
      </c>
    </row>
    <row r="3" spans="2:43">
      <c r="B3" s="2" t="s">
        <v>4</v>
      </c>
      <c r="C3" s="2" t="s">
        <v>5</v>
      </c>
      <c r="D3" s="2">
        <v>20</v>
      </c>
      <c r="E3" s="2" t="s">
        <v>6</v>
      </c>
      <c r="Y3" t="s">
        <v>41</v>
      </c>
    </row>
    <row r="4" spans="2:43">
      <c r="B4" s="3" t="s">
        <v>7</v>
      </c>
      <c r="C4" s="3" t="s">
        <v>8</v>
      </c>
      <c r="D4" s="3">
        <v>5</v>
      </c>
      <c r="E4" s="3" t="s">
        <v>4</v>
      </c>
      <c r="G4" s="3" t="s">
        <v>40</v>
      </c>
      <c r="H4" s="8">
        <v>0</v>
      </c>
      <c r="I4" s="8">
        <v>0</v>
      </c>
      <c r="J4" s="8">
        <v>0</v>
      </c>
      <c r="K4" s="8">
        <v>0</v>
      </c>
      <c r="L4" s="8">
        <v>0</v>
      </c>
      <c r="M4" s="8">
        <v>0</v>
      </c>
      <c r="N4" s="8">
        <v>0</v>
      </c>
      <c r="O4" s="8">
        <v>0</v>
      </c>
      <c r="P4" s="8">
        <v>0</v>
      </c>
      <c r="Q4" s="8">
        <v>0</v>
      </c>
      <c r="R4" s="8">
        <v>0</v>
      </c>
      <c r="Y4" s="10">
        <f>SUM(H4:R4)</f>
        <v>0</v>
      </c>
    </row>
    <row r="5" spans="2:43">
      <c r="B5" s="3" t="s">
        <v>9</v>
      </c>
      <c r="C5" s="3" t="s">
        <v>10</v>
      </c>
      <c r="D5" s="3">
        <v>5</v>
      </c>
      <c r="E5" s="3" t="s">
        <v>4</v>
      </c>
      <c r="AA5" s="7">
        <v>1</v>
      </c>
      <c r="AB5" s="7">
        <v>2</v>
      </c>
      <c r="AC5" s="7">
        <v>3</v>
      </c>
      <c r="AD5" s="7">
        <v>4</v>
      </c>
      <c r="AE5" s="7">
        <v>5</v>
      </c>
      <c r="AF5" s="7">
        <v>6</v>
      </c>
      <c r="AG5" s="7">
        <v>7</v>
      </c>
      <c r="AH5" s="7">
        <v>8</v>
      </c>
      <c r="AI5" s="7">
        <v>9</v>
      </c>
      <c r="AJ5" s="7">
        <v>10</v>
      </c>
      <c r="AK5" s="7">
        <v>11</v>
      </c>
      <c r="AL5" s="7">
        <v>12</v>
      </c>
      <c r="AM5" s="7">
        <v>13</v>
      </c>
      <c r="AN5" s="7">
        <v>14</v>
      </c>
      <c r="AO5" s="7">
        <v>15</v>
      </c>
      <c r="AP5" s="7">
        <v>16</v>
      </c>
      <c r="AQ5" s="7">
        <v>17</v>
      </c>
    </row>
    <row r="6" spans="2:43">
      <c r="B6" s="3" t="s">
        <v>11</v>
      </c>
      <c r="C6" s="3" t="s">
        <v>12</v>
      </c>
      <c r="D6" s="3">
        <v>3</v>
      </c>
      <c r="E6" s="3" t="s">
        <v>7</v>
      </c>
      <c r="G6" s="9" t="s">
        <v>39</v>
      </c>
      <c r="H6" s="7">
        <v>1</v>
      </c>
      <c r="I6" s="7">
        <v>2</v>
      </c>
      <c r="J6" s="7">
        <v>3</v>
      </c>
      <c r="K6" s="7">
        <v>4</v>
      </c>
      <c r="L6" s="7">
        <v>5</v>
      </c>
      <c r="M6" s="7">
        <v>6</v>
      </c>
      <c r="N6" s="7">
        <v>7</v>
      </c>
      <c r="O6" s="7">
        <v>8</v>
      </c>
      <c r="P6" s="7">
        <v>9</v>
      </c>
      <c r="Q6" s="7">
        <v>10</v>
      </c>
      <c r="R6" s="7">
        <v>11</v>
      </c>
      <c r="Z6" s="9" t="s">
        <v>39</v>
      </c>
      <c r="AA6" s="7" t="s">
        <v>4</v>
      </c>
      <c r="AB6" s="7" t="s">
        <v>38</v>
      </c>
      <c r="AC6" s="7" t="s">
        <v>7</v>
      </c>
      <c r="AD6" s="7" t="s">
        <v>9</v>
      </c>
      <c r="AE6" s="7" t="s">
        <v>11</v>
      </c>
      <c r="AF6" s="7" t="s">
        <v>13</v>
      </c>
      <c r="AG6" s="7" t="s">
        <v>15</v>
      </c>
      <c r="AH6" s="7" t="s">
        <v>17</v>
      </c>
      <c r="AI6" s="7" t="s">
        <v>19</v>
      </c>
      <c r="AJ6" s="7" t="s">
        <v>21</v>
      </c>
      <c r="AK6" s="7" t="s">
        <v>23</v>
      </c>
      <c r="AL6" s="7" t="s">
        <v>26</v>
      </c>
      <c r="AM6" s="7" t="s">
        <v>28</v>
      </c>
      <c r="AN6" s="7" t="s">
        <v>30</v>
      </c>
      <c r="AO6" s="7" t="s">
        <v>32</v>
      </c>
      <c r="AP6" s="7" t="s">
        <v>34</v>
      </c>
      <c r="AQ6" s="7" t="s">
        <v>36</v>
      </c>
    </row>
    <row r="7" spans="2:43">
      <c r="B7" s="3" t="s">
        <v>13</v>
      </c>
      <c r="C7" s="3" t="s">
        <v>14</v>
      </c>
      <c r="D7" s="3">
        <v>3</v>
      </c>
      <c r="E7" s="3" t="s">
        <v>9</v>
      </c>
      <c r="F7" s="11">
        <v>10</v>
      </c>
      <c r="G7" s="5" t="s">
        <v>4</v>
      </c>
      <c r="H7" s="8">
        <v>0</v>
      </c>
      <c r="I7" s="8">
        <v>0</v>
      </c>
      <c r="J7" s="8">
        <v>0</v>
      </c>
      <c r="K7" s="8">
        <v>0</v>
      </c>
      <c r="L7" s="8">
        <v>0</v>
      </c>
      <c r="M7" s="8">
        <v>0</v>
      </c>
      <c r="N7" s="8">
        <v>0</v>
      </c>
      <c r="O7" s="8">
        <v>0</v>
      </c>
      <c r="P7" s="8">
        <v>0</v>
      </c>
      <c r="Q7" s="8">
        <v>0</v>
      </c>
      <c r="R7" s="8">
        <v>0</v>
      </c>
      <c r="S7">
        <f t="shared" ref="S7:S23" si="0">SUM(H7:R7)</f>
        <v>0</v>
      </c>
      <c r="T7" s="7" t="s">
        <v>44</v>
      </c>
      <c r="U7" s="7">
        <v>1</v>
      </c>
      <c r="Y7" s="7">
        <v>1</v>
      </c>
      <c r="Z7" s="5" t="s">
        <v>4</v>
      </c>
      <c r="AA7" s="13">
        <v>0</v>
      </c>
      <c r="AB7" s="13">
        <v>0</v>
      </c>
      <c r="AC7" s="13">
        <v>0</v>
      </c>
      <c r="AD7" s="13">
        <v>0</v>
      </c>
      <c r="AE7" s="13">
        <v>0</v>
      </c>
      <c r="AF7" s="13">
        <v>0</v>
      </c>
      <c r="AG7" s="13">
        <v>0</v>
      </c>
      <c r="AH7" s="13">
        <v>0</v>
      </c>
      <c r="AI7" s="13">
        <v>0</v>
      </c>
      <c r="AJ7" s="13">
        <v>0</v>
      </c>
      <c r="AK7" s="13">
        <v>0</v>
      </c>
      <c r="AL7" s="13">
        <v>0</v>
      </c>
      <c r="AM7" s="13">
        <v>0</v>
      </c>
      <c r="AN7" s="13">
        <v>0</v>
      </c>
      <c r="AO7" s="13">
        <v>0</v>
      </c>
      <c r="AP7" s="13">
        <v>0</v>
      </c>
      <c r="AQ7" s="13">
        <v>0</v>
      </c>
    </row>
    <row r="8" spans="2:43">
      <c r="B8" s="3" t="s">
        <v>15</v>
      </c>
      <c r="C8" s="3" t="s">
        <v>16</v>
      </c>
      <c r="D8" s="3">
        <v>5</v>
      </c>
      <c r="E8" s="3" t="s">
        <v>11</v>
      </c>
      <c r="F8" s="11">
        <v>10</v>
      </c>
      <c r="G8" s="3" t="s">
        <v>38</v>
      </c>
      <c r="H8" s="8">
        <v>0</v>
      </c>
      <c r="I8" s="8">
        <v>0</v>
      </c>
      <c r="J8" s="8">
        <v>0</v>
      </c>
      <c r="K8" s="8">
        <v>0</v>
      </c>
      <c r="L8" s="8">
        <v>0</v>
      </c>
      <c r="M8" s="8">
        <v>0</v>
      </c>
      <c r="N8" s="8">
        <v>0</v>
      </c>
      <c r="O8" s="8">
        <v>0</v>
      </c>
      <c r="P8" s="8">
        <v>0</v>
      </c>
      <c r="Q8" s="8">
        <v>0</v>
      </c>
      <c r="R8" s="8">
        <v>0</v>
      </c>
      <c r="S8">
        <f t="shared" si="0"/>
        <v>0</v>
      </c>
      <c r="T8" s="7" t="s">
        <v>44</v>
      </c>
      <c r="U8" s="7">
        <v>1</v>
      </c>
      <c r="Y8" s="7">
        <v>2</v>
      </c>
      <c r="Z8" s="3" t="s">
        <v>38</v>
      </c>
      <c r="AA8" s="13">
        <v>0</v>
      </c>
      <c r="AB8" s="13">
        <v>0</v>
      </c>
      <c r="AC8" s="13">
        <v>0</v>
      </c>
      <c r="AD8" s="13">
        <v>0</v>
      </c>
      <c r="AE8" s="13">
        <v>0</v>
      </c>
      <c r="AF8" s="13">
        <v>0</v>
      </c>
      <c r="AG8" s="13">
        <v>0</v>
      </c>
      <c r="AH8" s="13">
        <v>0</v>
      </c>
      <c r="AI8" s="13">
        <v>0</v>
      </c>
      <c r="AJ8" s="13">
        <v>0</v>
      </c>
      <c r="AK8" s="13">
        <v>0</v>
      </c>
      <c r="AL8" s="13">
        <v>0</v>
      </c>
      <c r="AM8" s="13">
        <v>0</v>
      </c>
      <c r="AN8" s="13">
        <v>0</v>
      </c>
      <c r="AO8" s="13">
        <v>0</v>
      </c>
      <c r="AP8" s="13">
        <v>0</v>
      </c>
      <c r="AQ8" s="13">
        <v>0</v>
      </c>
    </row>
    <row r="9" spans="2:43">
      <c r="B9" s="3" t="s">
        <v>17</v>
      </c>
      <c r="C9" s="3" t="s">
        <v>18</v>
      </c>
      <c r="D9" s="3">
        <v>3</v>
      </c>
      <c r="E9" s="3" t="s">
        <v>9</v>
      </c>
      <c r="F9" s="11">
        <v>5</v>
      </c>
      <c r="G9" s="3" t="s">
        <v>7</v>
      </c>
      <c r="H9" s="8">
        <v>0</v>
      </c>
      <c r="I9" s="8">
        <v>0</v>
      </c>
      <c r="J9" s="8">
        <v>0</v>
      </c>
      <c r="K9" s="8">
        <v>0</v>
      </c>
      <c r="L9" s="8">
        <v>0</v>
      </c>
      <c r="M9" s="8">
        <v>0</v>
      </c>
      <c r="N9" s="8">
        <v>0</v>
      </c>
      <c r="O9" s="8">
        <v>0</v>
      </c>
      <c r="P9" s="8">
        <v>0</v>
      </c>
      <c r="Q9" s="8">
        <v>0</v>
      </c>
      <c r="R9" s="8">
        <v>0</v>
      </c>
      <c r="S9">
        <f t="shared" si="0"/>
        <v>0</v>
      </c>
      <c r="T9" s="7" t="s">
        <v>44</v>
      </c>
      <c r="U9" s="7">
        <v>1</v>
      </c>
      <c r="Y9" s="7">
        <v>3</v>
      </c>
      <c r="Z9" s="3" t="s">
        <v>7</v>
      </c>
      <c r="AA9" s="13">
        <v>1</v>
      </c>
      <c r="AB9" s="13">
        <v>1</v>
      </c>
      <c r="AC9" s="13">
        <v>0</v>
      </c>
      <c r="AD9" s="13">
        <v>0</v>
      </c>
      <c r="AE9" s="13">
        <v>0</v>
      </c>
      <c r="AF9" s="13">
        <v>0</v>
      </c>
      <c r="AG9" s="13">
        <v>0</v>
      </c>
      <c r="AH9" s="13">
        <v>0</v>
      </c>
      <c r="AI9" s="13">
        <v>0</v>
      </c>
      <c r="AJ9" s="13">
        <v>0</v>
      </c>
      <c r="AK9" s="13">
        <v>0</v>
      </c>
      <c r="AL9" s="13">
        <v>0</v>
      </c>
      <c r="AM9" s="13">
        <v>0</v>
      </c>
      <c r="AN9" s="13">
        <v>0</v>
      </c>
      <c r="AO9" s="13">
        <v>0</v>
      </c>
      <c r="AP9" s="13">
        <v>0</v>
      </c>
      <c r="AQ9" s="13">
        <v>0</v>
      </c>
    </row>
    <row r="10" spans="2:43">
      <c r="B10" s="3" t="s">
        <v>19</v>
      </c>
      <c r="C10" s="3" t="s">
        <v>20</v>
      </c>
      <c r="D10" s="3">
        <v>2</v>
      </c>
      <c r="E10" s="3" t="s">
        <v>17</v>
      </c>
      <c r="F10" s="7">
        <v>5</v>
      </c>
      <c r="G10" s="3" t="s">
        <v>9</v>
      </c>
      <c r="H10" s="8">
        <v>0</v>
      </c>
      <c r="I10" s="8">
        <v>0</v>
      </c>
      <c r="J10" s="8">
        <v>0</v>
      </c>
      <c r="K10" s="8">
        <v>0</v>
      </c>
      <c r="L10" s="8">
        <v>0</v>
      </c>
      <c r="M10" s="8">
        <v>0</v>
      </c>
      <c r="N10" s="8">
        <v>0</v>
      </c>
      <c r="O10" s="8">
        <v>0</v>
      </c>
      <c r="P10" s="8">
        <v>0</v>
      </c>
      <c r="Q10" s="8">
        <v>0</v>
      </c>
      <c r="R10" s="8">
        <v>0</v>
      </c>
      <c r="S10">
        <f t="shared" si="0"/>
        <v>0</v>
      </c>
      <c r="T10" s="7" t="s">
        <v>44</v>
      </c>
      <c r="U10" s="7">
        <v>1</v>
      </c>
      <c r="Y10" s="7">
        <v>4</v>
      </c>
      <c r="Z10" s="3" t="s">
        <v>9</v>
      </c>
      <c r="AA10" s="13">
        <v>1</v>
      </c>
      <c r="AB10" s="13">
        <v>1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</v>
      </c>
      <c r="AQ10" s="13">
        <v>0</v>
      </c>
    </row>
    <row r="11" spans="2:43">
      <c r="B11" s="3" t="s">
        <v>21</v>
      </c>
      <c r="C11" s="3" t="s">
        <v>22</v>
      </c>
      <c r="D11" s="3">
        <v>4</v>
      </c>
      <c r="E11" s="3" t="s">
        <v>15</v>
      </c>
      <c r="F11" s="7">
        <v>3</v>
      </c>
      <c r="G11" s="6" t="s">
        <v>11</v>
      </c>
      <c r="H11" s="8">
        <v>0</v>
      </c>
      <c r="I11" s="8">
        <v>0</v>
      </c>
      <c r="J11" s="8">
        <v>0</v>
      </c>
      <c r="K11" s="8">
        <v>0</v>
      </c>
      <c r="L11" s="8">
        <v>0</v>
      </c>
      <c r="M11" s="8">
        <v>0</v>
      </c>
      <c r="N11" s="8">
        <v>0</v>
      </c>
      <c r="O11" s="8">
        <v>0</v>
      </c>
      <c r="P11" s="8">
        <v>0</v>
      </c>
      <c r="Q11" s="8">
        <v>0</v>
      </c>
      <c r="R11" s="8">
        <v>0</v>
      </c>
      <c r="S11">
        <f t="shared" si="0"/>
        <v>0</v>
      </c>
      <c r="T11" s="7" t="s">
        <v>44</v>
      </c>
      <c r="U11" s="7">
        <v>1</v>
      </c>
      <c r="Y11" s="7">
        <v>5</v>
      </c>
      <c r="Z11" s="6" t="s">
        <v>11</v>
      </c>
      <c r="AA11" s="13">
        <v>0</v>
      </c>
      <c r="AB11" s="13">
        <v>0</v>
      </c>
      <c r="AC11" s="13">
        <v>1</v>
      </c>
      <c r="AD11" s="13">
        <v>0</v>
      </c>
      <c r="AE11" s="13">
        <v>0</v>
      </c>
      <c r="AF11" s="13">
        <v>0</v>
      </c>
      <c r="AG11" s="13">
        <v>0</v>
      </c>
      <c r="AH11" s="13">
        <v>0</v>
      </c>
      <c r="AI11" s="13">
        <v>0</v>
      </c>
      <c r="AJ11" s="13">
        <v>0</v>
      </c>
      <c r="AK11" s="13">
        <v>0</v>
      </c>
      <c r="AL11" s="13">
        <v>0</v>
      </c>
      <c r="AM11" s="13">
        <v>0</v>
      </c>
      <c r="AN11" s="13">
        <v>0</v>
      </c>
      <c r="AO11" s="13">
        <v>0</v>
      </c>
      <c r="AP11" s="13">
        <v>0</v>
      </c>
      <c r="AQ11" s="13">
        <v>0</v>
      </c>
    </row>
    <row r="12" spans="2:43">
      <c r="B12" s="3" t="s">
        <v>23</v>
      </c>
      <c r="C12" s="3" t="s">
        <v>24</v>
      </c>
      <c r="D12" s="3">
        <v>4</v>
      </c>
      <c r="E12" s="3" t="s">
        <v>25</v>
      </c>
      <c r="F12" s="7">
        <v>3</v>
      </c>
      <c r="G12" s="6" t="s">
        <v>13</v>
      </c>
      <c r="H12" s="8">
        <v>0</v>
      </c>
      <c r="I12" s="8">
        <v>0</v>
      </c>
      <c r="J12" s="8">
        <v>0</v>
      </c>
      <c r="K12" s="8">
        <v>0</v>
      </c>
      <c r="L12" s="8">
        <v>0</v>
      </c>
      <c r="M12" s="8">
        <v>0</v>
      </c>
      <c r="N12" s="8">
        <v>0</v>
      </c>
      <c r="O12" s="8">
        <v>0</v>
      </c>
      <c r="P12" s="8">
        <v>0</v>
      </c>
      <c r="Q12" s="8">
        <v>0</v>
      </c>
      <c r="R12" s="8">
        <v>0</v>
      </c>
      <c r="S12">
        <f t="shared" si="0"/>
        <v>0</v>
      </c>
      <c r="T12" s="7" t="s">
        <v>44</v>
      </c>
      <c r="U12" s="7">
        <v>1</v>
      </c>
      <c r="Y12" s="7">
        <v>6</v>
      </c>
      <c r="Z12" s="6" t="s">
        <v>13</v>
      </c>
      <c r="AA12" s="13">
        <v>0</v>
      </c>
      <c r="AB12" s="13">
        <v>0</v>
      </c>
      <c r="AC12" s="13">
        <v>0</v>
      </c>
      <c r="AD12" s="13">
        <v>1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0</v>
      </c>
      <c r="AP12" s="13">
        <v>0</v>
      </c>
      <c r="AQ12" s="13">
        <v>0</v>
      </c>
    </row>
    <row r="13" spans="2:43">
      <c r="B13" s="3" t="s">
        <v>26</v>
      </c>
      <c r="C13" s="3" t="s">
        <v>27</v>
      </c>
      <c r="D13" s="3">
        <v>3</v>
      </c>
      <c r="E13" s="3" t="s">
        <v>23</v>
      </c>
      <c r="F13" s="7">
        <v>5</v>
      </c>
      <c r="G13" s="6" t="s">
        <v>15</v>
      </c>
      <c r="H13" s="8">
        <v>0</v>
      </c>
      <c r="I13" s="8">
        <v>0</v>
      </c>
      <c r="J13" s="8">
        <v>0</v>
      </c>
      <c r="K13" s="8">
        <v>0</v>
      </c>
      <c r="L13" s="8">
        <v>0</v>
      </c>
      <c r="M13" s="8">
        <v>0</v>
      </c>
      <c r="N13" s="8">
        <v>0</v>
      </c>
      <c r="O13" s="8">
        <v>0</v>
      </c>
      <c r="P13" s="8">
        <v>0</v>
      </c>
      <c r="Q13" s="8">
        <v>0</v>
      </c>
      <c r="R13" s="8">
        <v>0</v>
      </c>
      <c r="S13">
        <f t="shared" si="0"/>
        <v>0</v>
      </c>
      <c r="T13" s="7" t="s">
        <v>44</v>
      </c>
      <c r="U13" s="7">
        <v>1</v>
      </c>
      <c r="Y13" s="7">
        <v>7</v>
      </c>
      <c r="Z13" s="6" t="s">
        <v>15</v>
      </c>
      <c r="AA13" s="13">
        <v>0</v>
      </c>
      <c r="AB13" s="13">
        <v>0</v>
      </c>
      <c r="AC13" s="13">
        <v>0</v>
      </c>
      <c r="AD13" s="13">
        <v>0</v>
      </c>
      <c r="AE13" s="13">
        <v>1</v>
      </c>
      <c r="AF13" s="13">
        <v>0</v>
      </c>
      <c r="AG13" s="13">
        <v>0</v>
      </c>
      <c r="AH13" s="13">
        <v>0</v>
      </c>
      <c r="AI13" s="13">
        <v>0</v>
      </c>
      <c r="AJ13" s="13">
        <v>0</v>
      </c>
      <c r="AK13" s="13">
        <v>0</v>
      </c>
      <c r="AL13" s="13">
        <v>0</v>
      </c>
      <c r="AM13" s="13">
        <v>0</v>
      </c>
      <c r="AN13" s="13">
        <v>0</v>
      </c>
      <c r="AO13" s="13">
        <v>0</v>
      </c>
      <c r="AP13" s="13">
        <v>0</v>
      </c>
      <c r="AQ13" s="13">
        <v>0</v>
      </c>
    </row>
    <row r="14" spans="2:43">
      <c r="B14" s="3" t="s">
        <v>28</v>
      </c>
      <c r="C14" s="3" t="s">
        <v>29</v>
      </c>
      <c r="D14" s="3">
        <v>4</v>
      </c>
      <c r="E14" s="3" t="s">
        <v>26</v>
      </c>
      <c r="F14" s="7">
        <v>3</v>
      </c>
      <c r="G14" s="6" t="s">
        <v>17</v>
      </c>
      <c r="H14" s="8">
        <v>0</v>
      </c>
      <c r="I14" s="8">
        <v>0</v>
      </c>
      <c r="J14" s="8">
        <v>0</v>
      </c>
      <c r="K14" s="8">
        <v>0</v>
      </c>
      <c r="L14" s="8">
        <v>0</v>
      </c>
      <c r="M14" s="8">
        <v>0</v>
      </c>
      <c r="N14" s="8">
        <v>0</v>
      </c>
      <c r="O14" s="8">
        <v>0</v>
      </c>
      <c r="P14" s="8">
        <v>0</v>
      </c>
      <c r="Q14" s="8">
        <v>0</v>
      </c>
      <c r="R14" s="8">
        <v>0</v>
      </c>
      <c r="S14">
        <f t="shared" si="0"/>
        <v>0</v>
      </c>
      <c r="T14" s="7" t="s">
        <v>44</v>
      </c>
      <c r="U14" s="7">
        <v>1</v>
      </c>
      <c r="Y14" s="7">
        <v>8</v>
      </c>
      <c r="Z14" s="6" t="s">
        <v>17</v>
      </c>
      <c r="AA14" s="13">
        <v>0</v>
      </c>
      <c r="AB14" s="13">
        <v>0</v>
      </c>
      <c r="AC14" s="13">
        <v>0</v>
      </c>
      <c r="AD14" s="13">
        <v>1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</row>
    <row r="15" spans="2:43">
      <c r="B15" s="3" t="s">
        <v>30</v>
      </c>
      <c r="C15" s="3" t="s">
        <v>31</v>
      </c>
      <c r="D15" s="3">
        <v>4</v>
      </c>
      <c r="E15" s="3" t="s">
        <v>28</v>
      </c>
      <c r="F15" s="7">
        <v>2</v>
      </c>
      <c r="G15" s="6" t="s">
        <v>19</v>
      </c>
      <c r="H15" s="8">
        <v>0</v>
      </c>
      <c r="I15" s="8">
        <v>0</v>
      </c>
      <c r="J15" s="8">
        <v>0</v>
      </c>
      <c r="K15" s="8">
        <v>0</v>
      </c>
      <c r="L15" s="8">
        <v>0</v>
      </c>
      <c r="M15" s="8">
        <v>0</v>
      </c>
      <c r="N15" s="8">
        <v>0</v>
      </c>
      <c r="O15" s="8">
        <v>0</v>
      </c>
      <c r="P15" s="8">
        <v>0</v>
      </c>
      <c r="Q15" s="8">
        <v>0</v>
      </c>
      <c r="R15" s="8">
        <v>0</v>
      </c>
      <c r="S15">
        <f t="shared" si="0"/>
        <v>0</v>
      </c>
      <c r="T15" s="7" t="s">
        <v>44</v>
      </c>
      <c r="U15" s="7">
        <v>1</v>
      </c>
      <c r="Y15" s="7">
        <v>9</v>
      </c>
      <c r="Z15" s="6" t="s">
        <v>19</v>
      </c>
      <c r="AA15" s="13">
        <v>0</v>
      </c>
      <c r="AB15" s="13">
        <v>0</v>
      </c>
      <c r="AC15" s="13">
        <v>0</v>
      </c>
      <c r="AD15" s="13">
        <v>0</v>
      </c>
      <c r="AE15" s="13">
        <v>0</v>
      </c>
      <c r="AF15" s="13">
        <v>0</v>
      </c>
      <c r="AG15" s="13">
        <v>0</v>
      </c>
      <c r="AH15" s="13">
        <v>1</v>
      </c>
      <c r="AI15" s="13">
        <v>0</v>
      </c>
      <c r="AJ15" s="13">
        <v>0</v>
      </c>
      <c r="AK15" s="13">
        <v>0</v>
      </c>
      <c r="AL15" s="13">
        <v>0</v>
      </c>
      <c r="AM15" s="13">
        <v>0</v>
      </c>
      <c r="AN15" s="13">
        <v>0</v>
      </c>
      <c r="AO15" s="13">
        <v>0</v>
      </c>
      <c r="AP15" s="13">
        <v>0</v>
      </c>
      <c r="AQ15" s="13">
        <v>0</v>
      </c>
    </row>
    <row r="16" spans="2:43">
      <c r="B16" s="3" t="s">
        <v>32</v>
      </c>
      <c r="C16" s="3" t="s">
        <v>33</v>
      </c>
      <c r="D16" s="3">
        <v>2</v>
      </c>
      <c r="E16" s="3" t="s">
        <v>30</v>
      </c>
      <c r="F16" s="7">
        <v>4</v>
      </c>
      <c r="G16" s="6" t="s">
        <v>21</v>
      </c>
      <c r="H16" s="8">
        <v>0</v>
      </c>
      <c r="I16" s="8">
        <v>0</v>
      </c>
      <c r="J16" s="8">
        <v>0</v>
      </c>
      <c r="K16" s="8">
        <v>0</v>
      </c>
      <c r="L16" s="8">
        <v>0</v>
      </c>
      <c r="M16" s="8">
        <v>0</v>
      </c>
      <c r="N16" s="8">
        <v>0</v>
      </c>
      <c r="O16" s="8">
        <v>0</v>
      </c>
      <c r="P16" s="8">
        <v>0</v>
      </c>
      <c r="Q16" s="8">
        <v>0</v>
      </c>
      <c r="R16" s="8">
        <v>0</v>
      </c>
      <c r="S16">
        <f t="shared" si="0"/>
        <v>0</v>
      </c>
      <c r="T16" s="7" t="s">
        <v>44</v>
      </c>
      <c r="U16" s="7">
        <v>1</v>
      </c>
      <c r="Y16" s="7">
        <v>10</v>
      </c>
      <c r="Z16" s="6" t="s">
        <v>21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1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0</v>
      </c>
    </row>
    <row r="17" spans="2:46">
      <c r="B17" s="3" t="s">
        <v>34</v>
      </c>
      <c r="C17" s="3" t="s">
        <v>35</v>
      </c>
      <c r="D17" s="3">
        <v>5</v>
      </c>
      <c r="E17" s="3" t="s">
        <v>32</v>
      </c>
      <c r="F17" s="7">
        <v>4</v>
      </c>
      <c r="G17" s="6" t="s">
        <v>23</v>
      </c>
      <c r="H17" s="8">
        <v>0</v>
      </c>
      <c r="I17" s="8">
        <v>0</v>
      </c>
      <c r="J17" s="8">
        <v>0</v>
      </c>
      <c r="K17" s="8">
        <v>0</v>
      </c>
      <c r="L17" s="8">
        <v>0</v>
      </c>
      <c r="M17" s="8">
        <v>0</v>
      </c>
      <c r="N17" s="8">
        <v>0</v>
      </c>
      <c r="O17" s="8">
        <v>0</v>
      </c>
      <c r="P17" s="8">
        <v>0</v>
      </c>
      <c r="Q17" s="8">
        <v>0</v>
      </c>
      <c r="R17" s="8">
        <v>0</v>
      </c>
      <c r="S17">
        <f t="shared" si="0"/>
        <v>0</v>
      </c>
      <c r="T17" s="7" t="s">
        <v>44</v>
      </c>
      <c r="U17" s="7">
        <v>1</v>
      </c>
      <c r="Y17" s="7">
        <v>11</v>
      </c>
      <c r="Z17" s="6" t="s">
        <v>23</v>
      </c>
      <c r="AA17" s="13">
        <v>0</v>
      </c>
      <c r="AB17" s="13">
        <v>0</v>
      </c>
      <c r="AC17" s="13">
        <v>0</v>
      </c>
      <c r="AD17" s="13">
        <v>0</v>
      </c>
      <c r="AE17" s="13">
        <v>0</v>
      </c>
      <c r="AF17" s="13">
        <v>0</v>
      </c>
      <c r="AG17" s="13">
        <v>0</v>
      </c>
      <c r="AH17" s="13">
        <v>0</v>
      </c>
      <c r="AI17" s="13">
        <v>1</v>
      </c>
      <c r="AJ17" s="13">
        <v>1</v>
      </c>
      <c r="AK17" s="13">
        <v>0</v>
      </c>
      <c r="AL17" s="13">
        <v>0</v>
      </c>
      <c r="AM17" s="13">
        <v>0</v>
      </c>
      <c r="AN17" s="13">
        <v>0</v>
      </c>
      <c r="AO17" s="13">
        <v>0</v>
      </c>
      <c r="AP17" s="13">
        <v>0</v>
      </c>
      <c r="AQ17" s="13">
        <v>0</v>
      </c>
    </row>
    <row r="18" spans="2:46" ht="14.65" thickBot="1">
      <c r="B18" s="4" t="s">
        <v>36</v>
      </c>
      <c r="C18" s="4" t="s">
        <v>37</v>
      </c>
      <c r="D18" s="4">
        <v>10</v>
      </c>
      <c r="E18" s="4" t="s">
        <v>34</v>
      </c>
      <c r="F18" s="7">
        <v>3</v>
      </c>
      <c r="G18" s="6" t="s">
        <v>26</v>
      </c>
      <c r="H18" s="8">
        <v>0</v>
      </c>
      <c r="I18" s="8">
        <v>0</v>
      </c>
      <c r="J18" s="8">
        <v>0</v>
      </c>
      <c r="K18" s="8">
        <v>0</v>
      </c>
      <c r="L18" s="8">
        <v>0</v>
      </c>
      <c r="M18" s="8">
        <v>0</v>
      </c>
      <c r="N18" s="8">
        <v>0</v>
      </c>
      <c r="O18" s="8">
        <v>0</v>
      </c>
      <c r="P18" s="8">
        <v>0</v>
      </c>
      <c r="Q18" s="8">
        <v>0</v>
      </c>
      <c r="R18" s="8">
        <v>0</v>
      </c>
      <c r="S18">
        <f t="shared" si="0"/>
        <v>0</v>
      </c>
      <c r="T18" s="7" t="s">
        <v>44</v>
      </c>
      <c r="U18" s="7">
        <v>1</v>
      </c>
      <c r="Y18" s="7">
        <v>12</v>
      </c>
      <c r="Z18" s="6" t="s">
        <v>26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1</v>
      </c>
      <c r="AL18" s="13">
        <v>0</v>
      </c>
      <c r="AM18" s="13">
        <v>0</v>
      </c>
      <c r="AN18" s="13">
        <v>0</v>
      </c>
      <c r="AO18" s="13">
        <v>0</v>
      </c>
      <c r="AP18" s="13">
        <v>0</v>
      </c>
      <c r="AQ18" s="13">
        <v>0</v>
      </c>
    </row>
    <row r="19" spans="2:46" ht="14.65" thickTop="1">
      <c r="F19" s="7">
        <v>4</v>
      </c>
      <c r="G19" s="6" t="s">
        <v>28</v>
      </c>
      <c r="H19" s="8">
        <v>0</v>
      </c>
      <c r="I19" s="8">
        <v>0</v>
      </c>
      <c r="J19" s="8">
        <v>0</v>
      </c>
      <c r="K19" s="8">
        <v>0</v>
      </c>
      <c r="L19" s="8">
        <v>0</v>
      </c>
      <c r="M19" s="8">
        <v>0</v>
      </c>
      <c r="N19" s="8">
        <v>0</v>
      </c>
      <c r="O19" s="8">
        <v>0</v>
      </c>
      <c r="P19" s="8">
        <v>0</v>
      </c>
      <c r="Q19" s="8">
        <v>0</v>
      </c>
      <c r="R19" s="8">
        <v>0</v>
      </c>
      <c r="S19">
        <f t="shared" si="0"/>
        <v>0</v>
      </c>
      <c r="T19" s="7" t="s">
        <v>44</v>
      </c>
      <c r="U19" s="7">
        <v>1</v>
      </c>
      <c r="Y19" s="7">
        <v>13</v>
      </c>
      <c r="Z19" s="6" t="s">
        <v>28</v>
      </c>
      <c r="AA19" s="13">
        <v>0</v>
      </c>
      <c r="AB19" s="13">
        <v>0</v>
      </c>
      <c r="AC19" s="13">
        <v>0</v>
      </c>
      <c r="AD19" s="13">
        <v>0</v>
      </c>
      <c r="AE19" s="13">
        <v>0</v>
      </c>
      <c r="AF19" s="13">
        <v>0</v>
      </c>
      <c r="AG19" s="13">
        <v>0</v>
      </c>
      <c r="AH19" s="13">
        <v>0</v>
      </c>
      <c r="AI19" s="13">
        <v>0</v>
      </c>
      <c r="AJ19" s="13">
        <v>0</v>
      </c>
      <c r="AK19" s="13">
        <v>0</v>
      </c>
      <c r="AL19" s="13">
        <v>1</v>
      </c>
      <c r="AM19" s="13">
        <v>0</v>
      </c>
      <c r="AN19" s="13">
        <v>0</v>
      </c>
      <c r="AO19" s="13">
        <v>0</v>
      </c>
      <c r="AP19" s="13">
        <v>0</v>
      </c>
      <c r="AQ19" s="13">
        <v>0</v>
      </c>
    </row>
    <row r="20" spans="2:46">
      <c r="B20" s="5" t="s">
        <v>43</v>
      </c>
      <c r="F20" s="7">
        <v>4</v>
      </c>
      <c r="G20" s="6" t="s">
        <v>30</v>
      </c>
      <c r="H20" s="8">
        <v>0</v>
      </c>
      <c r="I20" s="8">
        <v>0</v>
      </c>
      <c r="J20" s="8">
        <v>0</v>
      </c>
      <c r="K20" s="8">
        <v>0</v>
      </c>
      <c r="L20" s="8">
        <v>0</v>
      </c>
      <c r="M20" s="8">
        <v>0</v>
      </c>
      <c r="N20" s="8">
        <v>0</v>
      </c>
      <c r="O20" s="8">
        <v>0</v>
      </c>
      <c r="P20" s="8">
        <v>0</v>
      </c>
      <c r="Q20" s="8">
        <v>0</v>
      </c>
      <c r="R20" s="8">
        <v>0</v>
      </c>
      <c r="S20">
        <f t="shared" si="0"/>
        <v>0</v>
      </c>
      <c r="T20" s="7" t="s">
        <v>44</v>
      </c>
      <c r="U20" s="7">
        <v>1</v>
      </c>
      <c r="Y20" s="7">
        <v>14</v>
      </c>
      <c r="Z20" s="6" t="s">
        <v>30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1</v>
      </c>
      <c r="AN20" s="13">
        <v>0</v>
      </c>
      <c r="AO20" s="13">
        <v>0</v>
      </c>
      <c r="AP20" s="13">
        <v>0</v>
      </c>
      <c r="AQ20" s="13">
        <v>0</v>
      </c>
    </row>
    <row r="21" spans="2:46">
      <c r="B21">
        <v>9</v>
      </c>
      <c r="F21" s="7">
        <v>2</v>
      </c>
      <c r="G21" s="6" t="s">
        <v>32</v>
      </c>
      <c r="H21" s="8">
        <v>0</v>
      </c>
      <c r="I21" s="8">
        <v>0</v>
      </c>
      <c r="J21" s="8">
        <v>0</v>
      </c>
      <c r="K21" s="8">
        <v>0</v>
      </c>
      <c r="L21" s="8">
        <v>0</v>
      </c>
      <c r="M21" s="8">
        <v>0</v>
      </c>
      <c r="N21" s="8">
        <v>0</v>
      </c>
      <c r="O21" s="8">
        <v>0</v>
      </c>
      <c r="P21" s="8">
        <v>0</v>
      </c>
      <c r="Q21" s="8">
        <v>0</v>
      </c>
      <c r="R21" s="8">
        <v>0</v>
      </c>
      <c r="S21">
        <f t="shared" si="0"/>
        <v>0</v>
      </c>
      <c r="T21" s="7" t="s">
        <v>44</v>
      </c>
      <c r="U21" s="7">
        <v>1</v>
      </c>
      <c r="Y21" s="7">
        <v>15</v>
      </c>
      <c r="Z21" s="6" t="s">
        <v>32</v>
      </c>
      <c r="AA21" s="13">
        <v>0</v>
      </c>
      <c r="AB21" s="13">
        <v>0</v>
      </c>
      <c r="AC21" s="13">
        <v>0</v>
      </c>
      <c r="AD21" s="13">
        <v>0</v>
      </c>
      <c r="AE21" s="13">
        <v>0</v>
      </c>
      <c r="AF21" s="13">
        <v>0</v>
      </c>
      <c r="AG21" s="13">
        <v>0</v>
      </c>
      <c r="AH21" s="13">
        <v>0</v>
      </c>
      <c r="AI21" s="13">
        <v>0</v>
      </c>
      <c r="AJ21" s="13">
        <v>0</v>
      </c>
      <c r="AK21" s="13">
        <v>0</v>
      </c>
      <c r="AL21" s="13">
        <v>0</v>
      </c>
      <c r="AM21" s="13">
        <v>0</v>
      </c>
      <c r="AN21" s="13">
        <v>1</v>
      </c>
      <c r="AO21" s="13">
        <v>0</v>
      </c>
      <c r="AP21" s="13">
        <v>0</v>
      </c>
      <c r="AQ21" s="13">
        <v>0</v>
      </c>
    </row>
    <row r="22" spans="2:46">
      <c r="B22" s="16"/>
      <c r="F22" s="7">
        <v>5</v>
      </c>
      <c r="G22" s="6" t="s">
        <v>34</v>
      </c>
      <c r="H22" s="8">
        <v>0</v>
      </c>
      <c r="I22" s="8">
        <v>0</v>
      </c>
      <c r="J22" s="8">
        <v>0</v>
      </c>
      <c r="K22" s="8">
        <v>0</v>
      </c>
      <c r="L22" s="8">
        <v>0</v>
      </c>
      <c r="M22" s="8">
        <v>0</v>
      </c>
      <c r="N22" s="8">
        <v>0</v>
      </c>
      <c r="O22" s="8">
        <v>0</v>
      </c>
      <c r="P22" s="8">
        <v>0</v>
      </c>
      <c r="Q22" s="8">
        <v>0</v>
      </c>
      <c r="R22" s="8">
        <v>0</v>
      </c>
      <c r="S22">
        <f t="shared" si="0"/>
        <v>0</v>
      </c>
      <c r="T22" s="7" t="s">
        <v>44</v>
      </c>
      <c r="U22" s="7">
        <v>1</v>
      </c>
      <c r="Y22" s="7">
        <v>16</v>
      </c>
      <c r="Z22" s="6" t="s">
        <v>34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1</v>
      </c>
      <c r="AP22" s="13">
        <v>0</v>
      </c>
      <c r="AQ22" s="13">
        <v>0</v>
      </c>
    </row>
    <row r="23" spans="2:46">
      <c r="F23" s="7">
        <v>10</v>
      </c>
      <c r="G23" s="6" t="s">
        <v>36</v>
      </c>
      <c r="H23" s="8">
        <v>0</v>
      </c>
      <c r="I23" s="8">
        <v>0</v>
      </c>
      <c r="J23" s="8">
        <v>0</v>
      </c>
      <c r="K23" s="8">
        <v>0</v>
      </c>
      <c r="L23" s="8">
        <v>0</v>
      </c>
      <c r="M23" s="8">
        <v>0</v>
      </c>
      <c r="N23" s="8">
        <v>0</v>
      </c>
      <c r="O23" s="8">
        <v>0</v>
      </c>
      <c r="P23" s="8">
        <v>0</v>
      </c>
      <c r="Q23" s="8">
        <v>0</v>
      </c>
      <c r="R23" s="8">
        <v>0</v>
      </c>
      <c r="S23">
        <f t="shared" si="0"/>
        <v>0</v>
      </c>
      <c r="T23" s="7" t="s">
        <v>44</v>
      </c>
      <c r="U23" s="7">
        <v>1</v>
      </c>
      <c r="Y23" s="7">
        <v>17</v>
      </c>
      <c r="Z23" s="6" t="s">
        <v>36</v>
      </c>
      <c r="AA23" s="13">
        <v>0</v>
      </c>
      <c r="AB23" s="13">
        <v>0</v>
      </c>
      <c r="AC23" s="13">
        <v>0</v>
      </c>
      <c r="AD23" s="13">
        <v>0</v>
      </c>
      <c r="AE23" s="13">
        <v>0</v>
      </c>
      <c r="AF23" s="13">
        <v>0</v>
      </c>
      <c r="AG23" s="13">
        <v>0</v>
      </c>
      <c r="AH23" s="13">
        <v>0</v>
      </c>
      <c r="AI23" s="13">
        <v>0</v>
      </c>
      <c r="AJ23" s="13">
        <v>0</v>
      </c>
      <c r="AK23" s="13">
        <v>0</v>
      </c>
      <c r="AL23" s="13">
        <v>0</v>
      </c>
      <c r="AM23" s="13">
        <v>0</v>
      </c>
      <c r="AN23" s="13">
        <v>0</v>
      </c>
      <c r="AO23" s="13">
        <v>0</v>
      </c>
      <c r="AP23" s="13">
        <v>1</v>
      </c>
      <c r="AQ23" s="13">
        <v>0</v>
      </c>
    </row>
    <row r="24" spans="2:46">
      <c r="H24" s="7">
        <f>SUMPRODUCT(H7:H23,$F$7:$F$23)</f>
        <v>0</v>
      </c>
      <c r="I24" s="7">
        <f t="shared" ref="I24:R24" si="1">SUMPRODUCT(I7:I23,$F$7:$F$23)</f>
        <v>0</v>
      </c>
      <c r="J24" s="7">
        <f t="shared" si="1"/>
        <v>0</v>
      </c>
      <c r="K24" s="7">
        <f t="shared" si="1"/>
        <v>0</v>
      </c>
      <c r="L24" s="7">
        <f t="shared" si="1"/>
        <v>0</v>
      </c>
      <c r="M24" s="7">
        <f t="shared" si="1"/>
        <v>0</v>
      </c>
      <c r="N24" s="7">
        <f t="shared" si="1"/>
        <v>0</v>
      </c>
      <c r="O24" s="7">
        <f t="shared" si="1"/>
        <v>0</v>
      </c>
      <c r="P24" s="7">
        <f t="shared" si="1"/>
        <v>0</v>
      </c>
      <c r="Q24" s="7">
        <f t="shared" si="1"/>
        <v>0</v>
      </c>
      <c r="R24" s="7">
        <f t="shared" si="1"/>
        <v>0</v>
      </c>
      <c r="S24">
        <v>0</v>
      </c>
      <c r="U24">
        <v>0</v>
      </c>
    </row>
    <row r="25" spans="2:46">
      <c r="H25" s="12" t="s">
        <v>42</v>
      </c>
      <c r="I25" s="12" t="s">
        <v>42</v>
      </c>
      <c r="J25" s="12" t="s">
        <v>42</v>
      </c>
      <c r="K25" s="12" t="s">
        <v>42</v>
      </c>
      <c r="L25" s="12" t="s">
        <v>42</v>
      </c>
      <c r="M25" s="12" t="s">
        <v>42</v>
      </c>
      <c r="N25" s="12" t="s">
        <v>42</v>
      </c>
      <c r="O25" s="12" t="s">
        <v>42</v>
      </c>
      <c r="P25" s="12" t="s">
        <v>42</v>
      </c>
      <c r="Q25" s="12" t="s">
        <v>42</v>
      </c>
      <c r="R25" s="12" t="s">
        <v>42</v>
      </c>
    </row>
    <row r="26" spans="2:46">
      <c r="H26" s="7">
        <f>$B$21*H4</f>
        <v>0</v>
      </c>
      <c r="I26" s="7">
        <f t="shared" ref="I26:R26" si="2">$B$21*I4</f>
        <v>0</v>
      </c>
      <c r="J26" s="7">
        <f t="shared" si="2"/>
        <v>0</v>
      </c>
      <c r="K26" s="7">
        <f t="shared" si="2"/>
        <v>0</v>
      </c>
      <c r="L26" s="7">
        <f t="shared" si="2"/>
        <v>0</v>
      </c>
      <c r="M26" s="7">
        <f t="shared" si="2"/>
        <v>0</v>
      </c>
      <c r="N26" s="7">
        <f t="shared" si="2"/>
        <v>0</v>
      </c>
      <c r="O26" s="7">
        <f t="shared" si="2"/>
        <v>0</v>
      </c>
      <c r="P26" s="7">
        <f t="shared" si="2"/>
        <v>0</v>
      </c>
      <c r="Q26" s="7">
        <f t="shared" si="2"/>
        <v>0</v>
      </c>
      <c r="R26" s="7">
        <f t="shared" si="2"/>
        <v>0</v>
      </c>
      <c r="AB26" s="11" t="s">
        <v>4</v>
      </c>
      <c r="AC26" s="14" t="s">
        <v>45</v>
      </c>
      <c r="AD26" s="11" t="s">
        <v>7</v>
      </c>
      <c r="AF26" s="11" t="s">
        <v>4</v>
      </c>
      <c r="AG26" s="14" t="s">
        <v>45</v>
      </c>
      <c r="AH26" s="11" t="s">
        <v>9</v>
      </c>
      <c r="AJ26" s="11" t="s">
        <v>7</v>
      </c>
      <c r="AK26" s="14" t="s">
        <v>45</v>
      </c>
      <c r="AL26" s="11" t="s">
        <v>11</v>
      </c>
      <c r="AN26" s="11" t="s">
        <v>9</v>
      </c>
      <c r="AO26" s="14" t="s">
        <v>45</v>
      </c>
      <c r="AP26" s="11" t="s">
        <v>13</v>
      </c>
      <c r="AR26" s="11" t="s">
        <v>17</v>
      </c>
      <c r="AS26" s="14" t="s">
        <v>45</v>
      </c>
      <c r="AT26" s="11" t="s">
        <v>19</v>
      </c>
    </row>
    <row r="27" spans="2:46">
      <c r="H27"/>
      <c r="I27"/>
      <c r="J27"/>
      <c r="K27"/>
      <c r="L27"/>
      <c r="M27"/>
      <c r="N27"/>
      <c r="O27"/>
      <c r="P27"/>
      <c r="Q27"/>
      <c r="R27"/>
      <c r="AB27" s="11">
        <f>SUMPRODUCT(H7:R7,$H$6:$R$6)</f>
        <v>0</v>
      </c>
      <c r="AC27" s="15" t="s">
        <v>42</v>
      </c>
      <c r="AD27" s="11">
        <f>SUMPRODUCT(H9:R9,$H$6:$R$6)</f>
        <v>0</v>
      </c>
      <c r="AF27" s="11">
        <f>SUMPRODUCT(H7:R7,$H$6:$R$6)</f>
        <v>0</v>
      </c>
      <c r="AG27" s="15" t="s">
        <v>42</v>
      </c>
      <c r="AH27" s="11">
        <f>SUMPRODUCT(H8:R8,$H$6:$R$6)</f>
        <v>0</v>
      </c>
      <c r="AJ27" s="11">
        <f>SUMPRODUCT(H9:R9,$H$6:$R$6)</f>
        <v>0</v>
      </c>
      <c r="AK27" s="15" t="s">
        <v>42</v>
      </c>
      <c r="AL27" s="11">
        <f>SUMPRODUCT(H11:R11,$H$6:$R$6)</f>
        <v>0</v>
      </c>
      <c r="AN27" s="11">
        <f>SUMPRODUCT(H10:R10,$H$6:$R$6)</f>
        <v>0</v>
      </c>
      <c r="AO27" s="15" t="s">
        <v>42</v>
      </c>
      <c r="AP27" s="11">
        <f>SUMPRODUCT(H12:R12,$H$6:$R$6)</f>
        <v>0</v>
      </c>
      <c r="AR27" s="11">
        <f>SUMPRODUCT(H14:R14,$H$6:$R$6)</f>
        <v>0</v>
      </c>
      <c r="AS27" s="15" t="s">
        <v>42</v>
      </c>
      <c r="AT27" s="11">
        <f>SUMPRODUCT(H15:R15,$H$6:$R$6)</f>
        <v>0</v>
      </c>
    </row>
    <row r="28" spans="2:46">
      <c r="H28"/>
      <c r="I28"/>
      <c r="J28"/>
      <c r="K28"/>
      <c r="L28"/>
      <c r="M28"/>
      <c r="N28"/>
      <c r="O28"/>
      <c r="P28"/>
      <c r="Q28"/>
      <c r="R28"/>
    </row>
    <row r="29" spans="2:46">
      <c r="H29"/>
      <c r="I29"/>
      <c r="J29"/>
      <c r="K29"/>
      <c r="L29"/>
      <c r="M29"/>
      <c r="N29"/>
      <c r="O29"/>
      <c r="P29"/>
      <c r="Q29"/>
      <c r="R29"/>
      <c r="AB29" s="11" t="s">
        <v>38</v>
      </c>
      <c r="AC29" s="14" t="s">
        <v>45</v>
      </c>
      <c r="AD29" s="11" t="s">
        <v>7</v>
      </c>
      <c r="AF29" s="11" t="s">
        <v>38</v>
      </c>
      <c r="AG29" s="14" t="s">
        <v>45</v>
      </c>
      <c r="AH29" s="11" t="s">
        <v>9</v>
      </c>
      <c r="AJ29" s="11" t="s">
        <v>11</v>
      </c>
      <c r="AK29" s="14" t="s">
        <v>45</v>
      </c>
      <c r="AL29" s="11" t="s">
        <v>15</v>
      </c>
      <c r="AN29" s="11" t="s">
        <v>9</v>
      </c>
      <c r="AO29" s="14" t="s">
        <v>45</v>
      </c>
      <c r="AP29" s="11" t="s">
        <v>17</v>
      </c>
      <c r="AR29" s="11" t="s">
        <v>15</v>
      </c>
      <c r="AS29" s="14" t="s">
        <v>45</v>
      </c>
      <c r="AT29" s="11" t="s">
        <v>21</v>
      </c>
    </row>
    <row r="30" spans="2:46">
      <c r="H30"/>
      <c r="I30"/>
      <c r="J30"/>
      <c r="K30"/>
      <c r="L30"/>
      <c r="M30"/>
      <c r="N30"/>
      <c r="O30"/>
      <c r="P30"/>
      <c r="Q30"/>
      <c r="R30"/>
      <c r="AB30" s="11">
        <f>SUMPRODUCT(H8:R8,$H$6:$R$6)</f>
        <v>0</v>
      </c>
      <c r="AC30" s="15" t="s">
        <v>42</v>
      </c>
      <c r="AD30" s="11">
        <f>SUMPRODUCT(H9:R9,$H$6:$R$6)</f>
        <v>0</v>
      </c>
      <c r="AF30" s="11">
        <f>SUMPRODUCT(H8:R8,$H$6:$R$6)</f>
        <v>0</v>
      </c>
      <c r="AG30" s="15" t="s">
        <v>42</v>
      </c>
      <c r="AH30" s="11">
        <f>SUMPRODUCT(H10:R10,$H$6:$R$6)</f>
        <v>0</v>
      </c>
      <c r="AJ30" s="11">
        <f>SUMPRODUCT(H11:R11,$H$6:$R$6)</f>
        <v>0</v>
      </c>
      <c r="AK30" s="15" t="s">
        <v>42</v>
      </c>
      <c r="AL30" s="11">
        <f>SUMPRODUCT(H13:R13,$H$6:$R$6)</f>
        <v>0</v>
      </c>
      <c r="AN30" s="11">
        <f>SUMPRODUCT(H10:R10,$H$6:$R$6)</f>
        <v>0</v>
      </c>
      <c r="AO30" s="15" t="s">
        <v>42</v>
      </c>
      <c r="AP30" s="11">
        <f>SUMPRODUCT(H14:R14,$H$6:$R$6)</f>
        <v>0</v>
      </c>
      <c r="AR30" s="11">
        <f>SUMPRODUCT(H13:R13,$H$6:$R$6)</f>
        <v>0</v>
      </c>
      <c r="AS30" s="15" t="s">
        <v>42</v>
      </c>
      <c r="AT30" s="11">
        <f>SUMPRODUCT(H16:R16,$H$6:$R$6)</f>
        <v>0</v>
      </c>
    </row>
    <row r="31" spans="2:46">
      <c r="H31"/>
      <c r="I31"/>
      <c r="J31"/>
      <c r="K31"/>
      <c r="L31"/>
      <c r="M31"/>
      <c r="N31"/>
      <c r="O31"/>
      <c r="P31"/>
      <c r="Q31"/>
      <c r="R31"/>
    </row>
    <row r="32" spans="2:46">
      <c r="AB32" s="11" t="s">
        <v>21</v>
      </c>
      <c r="AC32" s="14" t="s">
        <v>45</v>
      </c>
      <c r="AD32" s="11" t="s">
        <v>23</v>
      </c>
      <c r="AF32" s="11" t="s">
        <v>19</v>
      </c>
      <c r="AG32" s="14" t="s">
        <v>45</v>
      </c>
      <c r="AH32" s="11" t="s">
        <v>23</v>
      </c>
      <c r="AJ32" s="11" t="s">
        <v>23</v>
      </c>
      <c r="AK32" s="14" t="s">
        <v>45</v>
      </c>
      <c r="AL32" s="11" t="s">
        <v>26</v>
      </c>
      <c r="AN32" s="11" t="s">
        <v>26</v>
      </c>
      <c r="AO32" s="14" t="s">
        <v>45</v>
      </c>
      <c r="AP32" s="11" t="s">
        <v>28</v>
      </c>
      <c r="AR32" s="11" t="s">
        <v>28</v>
      </c>
      <c r="AS32" s="14" t="s">
        <v>45</v>
      </c>
      <c r="AT32" s="11" t="s">
        <v>30</v>
      </c>
    </row>
    <row r="33" spans="28:46">
      <c r="AB33" s="11">
        <f>SUMPRODUCT(H16:R16,$H$6:$R$6)</f>
        <v>0</v>
      </c>
      <c r="AC33" s="15" t="s">
        <v>42</v>
      </c>
      <c r="AD33" s="11">
        <f>SUMPRODUCT(H17:R17,$H$6:$R$6)</f>
        <v>0</v>
      </c>
      <c r="AF33" s="11">
        <f>SUMPRODUCT(H15:R15,$H$6:$R$6)</f>
        <v>0</v>
      </c>
      <c r="AG33" s="15" t="s">
        <v>42</v>
      </c>
      <c r="AH33" s="11">
        <f>SUMPRODUCT(H17:R17,$H$6:$R$6)</f>
        <v>0</v>
      </c>
      <c r="AJ33" s="11">
        <f>SUMPRODUCT(H17:R17,$H$6:$R$6)</f>
        <v>0</v>
      </c>
      <c r="AK33" s="15" t="s">
        <v>42</v>
      </c>
      <c r="AL33" s="11">
        <f>SUMPRODUCT(H18:R18,$H$6:$R$6)</f>
        <v>0</v>
      </c>
      <c r="AN33" s="11">
        <f>SUMPRODUCT(H18:R18,$H$6:$R$6)</f>
        <v>0</v>
      </c>
      <c r="AO33" s="15" t="s">
        <v>42</v>
      </c>
      <c r="AP33" s="11">
        <f>SUMPRODUCT(H19:R19,$H$6:$R$6)</f>
        <v>0</v>
      </c>
      <c r="AR33" s="11">
        <f>SUMPRODUCT(H19:R19,$H$6:$R$6)</f>
        <v>0</v>
      </c>
      <c r="AS33" s="15" t="s">
        <v>42</v>
      </c>
      <c r="AT33" s="11">
        <f>SUMPRODUCT(H20:R20,$H$6:$R$6)</f>
        <v>0</v>
      </c>
    </row>
    <row r="35" spans="28:46">
      <c r="AB35" s="11" t="s">
        <v>30</v>
      </c>
      <c r="AC35" s="14" t="s">
        <v>45</v>
      </c>
      <c r="AD35" s="11" t="s">
        <v>32</v>
      </c>
      <c r="AF35" s="11" t="s">
        <v>32</v>
      </c>
      <c r="AG35" s="14" t="s">
        <v>45</v>
      </c>
      <c r="AH35" s="11" t="s">
        <v>34</v>
      </c>
      <c r="AJ35" s="11" t="s">
        <v>34</v>
      </c>
      <c r="AK35" s="14" t="s">
        <v>45</v>
      </c>
      <c r="AL35" s="11" t="s">
        <v>36</v>
      </c>
      <c r="AN35" s="11"/>
      <c r="AO35" s="14"/>
      <c r="AP35" s="11"/>
      <c r="AR35" s="11"/>
      <c r="AS35" s="14"/>
      <c r="AT35" s="11"/>
    </row>
    <row r="36" spans="28:46">
      <c r="AB36" s="11">
        <f>SUMPRODUCT(H20:R20,$H$6:$R$6)</f>
        <v>0</v>
      </c>
      <c r="AC36" s="15" t="s">
        <v>42</v>
      </c>
      <c r="AD36" s="11">
        <f>SUMPRODUCT(H21:R21,$H$6:$R$6)</f>
        <v>0</v>
      </c>
      <c r="AF36" s="11">
        <f>SUMPRODUCT(H21:R21,$H$6:$R$6)</f>
        <v>0</v>
      </c>
      <c r="AG36" s="15" t="s">
        <v>42</v>
      </c>
      <c r="AH36" s="11">
        <f>SUMPRODUCT(H22:R22,$H$6:$R$6)</f>
        <v>0</v>
      </c>
      <c r="AJ36" s="11">
        <f>SUMPRODUCT(H22:R22,$H$6:$R$6)</f>
        <v>0</v>
      </c>
      <c r="AK36" s="15" t="s">
        <v>42</v>
      </c>
      <c r="AL36" s="11">
        <f>SUMPRODUCT(H23:R23,$H$6:$R$6)</f>
        <v>0</v>
      </c>
      <c r="AN36" s="11"/>
      <c r="AO36" s="15"/>
      <c r="AP36" s="11"/>
      <c r="AR36" s="11"/>
      <c r="AS36" s="15"/>
      <c r="AT36" s="11"/>
    </row>
  </sheetData>
  <conditionalFormatting sqref="H7:R23">
    <cfRule type="cellIs" dxfId="1" priority="1" operator="equal">
      <formula>1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T36"/>
  <sheetViews>
    <sheetView topLeftCell="B2" zoomScale="85" zoomScaleNormal="85" workbookViewId="0">
      <selection activeCell="L1" sqref="L1:L1048576"/>
    </sheetView>
  </sheetViews>
  <sheetFormatPr defaultColWidth="6.19921875" defaultRowHeight="14.25"/>
  <cols>
    <col min="1" max="1" width="9.796875" customWidth="1"/>
    <col min="2" max="2" width="6.73046875" bestFit="1" customWidth="1"/>
    <col min="3" max="3" width="50.265625" bestFit="1" customWidth="1"/>
    <col min="4" max="4" width="7.53125" bestFit="1" customWidth="1"/>
    <col min="5" max="5" width="12.46484375" bestFit="1" customWidth="1"/>
    <col min="7" max="7" width="4.19921875" customWidth="1"/>
    <col min="8" max="18" width="3.33203125" style="7" customWidth="1"/>
    <col min="19" max="43" width="3.33203125" customWidth="1"/>
  </cols>
  <sheetData>
    <row r="1" spans="2:43" ht="14.65" thickBot="1"/>
    <row r="2" spans="2:43" ht="15" thickTop="1" thickBot="1">
      <c r="B2" s="1" t="s">
        <v>0</v>
      </c>
      <c r="C2" s="1" t="s">
        <v>1</v>
      </c>
      <c r="D2" s="1" t="s">
        <v>2</v>
      </c>
      <c r="E2" s="1" t="s">
        <v>3</v>
      </c>
    </row>
    <row r="3" spans="2:43">
      <c r="B3" s="2" t="s">
        <v>4</v>
      </c>
      <c r="C3" s="2" t="s">
        <v>5</v>
      </c>
      <c r="D3" s="2">
        <v>20</v>
      </c>
      <c r="E3" s="2" t="s">
        <v>6</v>
      </c>
      <c r="Y3" t="s">
        <v>41</v>
      </c>
    </row>
    <row r="4" spans="2:43">
      <c r="B4" s="3" t="s">
        <v>7</v>
      </c>
      <c r="C4" s="3" t="s">
        <v>8</v>
      </c>
      <c r="D4" s="3">
        <v>5</v>
      </c>
      <c r="E4" s="3" t="s">
        <v>4</v>
      </c>
      <c r="G4" s="3" t="s">
        <v>40</v>
      </c>
      <c r="H4" s="8">
        <v>0</v>
      </c>
      <c r="I4" s="8">
        <v>1</v>
      </c>
      <c r="J4" s="8">
        <v>1</v>
      </c>
      <c r="K4" s="8">
        <v>1</v>
      </c>
      <c r="L4" s="8">
        <v>1</v>
      </c>
      <c r="M4" s="8">
        <v>0</v>
      </c>
      <c r="N4" s="8">
        <v>1</v>
      </c>
      <c r="O4" s="8">
        <v>1</v>
      </c>
      <c r="P4" s="8">
        <v>1</v>
      </c>
      <c r="Q4" s="8">
        <v>1</v>
      </c>
      <c r="R4" s="8">
        <v>1</v>
      </c>
      <c r="Y4" s="10">
        <f>SUM(H4:R4)</f>
        <v>9</v>
      </c>
    </row>
    <row r="5" spans="2:43">
      <c r="B5" s="3" t="s">
        <v>9</v>
      </c>
      <c r="C5" s="3" t="s">
        <v>10</v>
      </c>
      <c r="D5" s="3">
        <v>5</v>
      </c>
      <c r="E5" s="3" t="s">
        <v>4</v>
      </c>
      <c r="AA5" s="7">
        <v>1</v>
      </c>
      <c r="AB5" s="7">
        <v>2</v>
      </c>
      <c r="AC5" s="7">
        <v>3</v>
      </c>
      <c r="AD5" s="7">
        <v>4</v>
      </c>
      <c r="AE5" s="7">
        <v>5</v>
      </c>
      <c r="AF5" s="7">
        <v>6</v>
      </c>
      <c r="AG5" s="7">
        <v>7</v>
      </c>
      <c r="AH5" s="7">
        <v>8</v>
      </c>
      <c r="AI5" s="7">
        <v>9</v>
      </c>
      <c r="AJ5" s="7">
        <v>10</v>
      </c>
      <c r="AK5" s="7">
        <v>11</v>
      </c>
      <c r="AL5" s="7">
        <v>12</v>
      </c>
      <c r="AM5" s="7">
        <v>13</v>
      </c>
      <c r="AN5" s="7">
        <v>14</v>
      </c>
      <c r="AO5" s="7">
        <v>15</v>
      </c>
      <c r="AP5" s="7">
        <v>16</v>
      </c>
      <c r="AQ5" s="7">
        <v>17</v>
      </c>
    </row>
    <row r="6" spans="2:43">
      <c r="B6" s="3" t="s">
        <v>11</v>
      </c>
      <c r="C6" s="3" t="s">
        <v>12</v>
      </c>
      <c r="D6" s="3">
        <v>3</v>
      </c>
      <c r="E6" s="3" t="s">
        <v>7</v>
      </c>
      <c r="G6" s="9" t="s">
        <v>39</v>
      </c>
      <c r="H6" s="7">
        <v>1</v>
      </c>
      <c r="I6" s="7">
        <v>2</v>
      </c>
      <c r="J6" s="7">
        <v>3</v>
      </c>
      <c r="K6" s="7">
        <v>4</v>
      </c>
      <c r="L6" s="7">
        <v>5</v>
      </c>
      <c r="M6" s="7">
        <v>6</v>
      </c>
      <c r="N6" s="7">
        <v>7</v>
      </c>
      <c r="O6" s="7">
        <v>8</v>
      </c>
      <c r="P6" s="7">
        <v>9</v>
      </c>
      <c r="Q6" s="7">
        <v>10</v>
      </c>
      <c r="R6" s="7">
        <v>11</v>
      </c>
      <c r="Z6" s="9" t="s">
        <v>39</v>
      </c>
      <c r="AA6" s="7" t="s">
        <v>4</v>
      </c>
      <c r="AB6" s="7" t="s">
        <v>38</v>
      </c>
      <c r="AC6" s="7" t="s">
        <v>7</v>
      </c>
      <c r="AD6" s="7" t="s">
        <v>9</v>
      </c>
      <c r="AE6" s="7" t="s">
        <v>11</v>
      </c>
      <c r="AF6" s="7" t="s">
        <v>13</v>
      </c>
      <c r="AG6" s="7" t="s">
        <v>15</v>
      </c>
      <c r="AH6" s="7" t="s">
        <v>17</v>
      </c>
      <c r="AI6" s="7" t="s">
        <v>19</v>
      </c>
      <c r="AJ6" s="7" t="s">
        <v>21</v>
      </c>
      <c r="AK6" s="7" t="s">
        <v>23</v>
      </c>
      <c r="AL6" s="7" t="s">
        <v>26</v>
      </c>
      <c r="AM6" s="7" t="s">
        <v>28</v>
      </c>
      <c r="AN6" s="7" t="s">
        <v>30</v>
      </c>
      <c r="AO6" s="7" t="s">
        <v>32</v>
      </c>
      <c r="AP6" s="7" t="s">
        <v>34</v>
      </c>
      <c r="AQ6" s="7" t="s">
        <v>36</v>
      </c>
    </row>
    <row r="7" spans="2:43">
      <c r="B7" s="3" t="s">
        <v>13</v>
      </c>
      <c r="C7" s="3" t="s">
        <v>14</v>
      </c>
      <c r="D7" s="3">
        <v>3</v>
      </c>
      <c r="E7" s="3" t="s">
        <v>9</v>
      </c>
      <c r="F7" s="11">
        <v>10</v>
      </c>
      <c r="G7" s="5" t="s">
        <v>4</v>
      </c>
      <c r="H7" s="8">
        <v>0</v>
      </c>
      <c r="I7" s="8">
        <v>1</v>
      </c>
      <c r="J7" s="8">
        <v>0</v>
      </c>
      <c r="K7" s="8">
        <v>0</v>
      </c>
      <c r="L7" s="8">
        <v>0</v>
      </c>
      <c r="M7" s="8">
        <v>0</v>
      </c>
      <c r="N7" s="8">
        <v>0</v>
      </c>
      <c r="O7" s="8">
        <v>0</v>
      </c>
      <c r="P7" s="8">
        <v>0</v>
      </c>
      <c r="Q7" s="8">
        <v>0</v>
      </c>
      <c r="R7" s="8">
        <v>0</v>
      </c>
      <c r="S7">
        <f t="shared" ref="S7:S23" si="0">SUM(H7:R7)</f>
        <v>1</v>
      </c>
      <c r="T7" s="7" t="s">
        <v>44</v>
      </c>
      <c r="U7" s="7">
        <v>1</v>
      </c>
      <c r="Y7" s="7">
        <v>1</v>
      </c>
      <c r="Z7" s="5" t="s">
        <v>4</v>
      </c>
      <c r="AA7" s="13">
        <v>0</v>
      </c>
      <c r="AB7" s="13">
        <v>0</v>
      </c>
      <c r="AC7" s="13">
        <v>0</v>
      </c>
      <c r="AD7" s="13">
        <v>0</v>
      </c>
      <c r="AE7" s="13">
        <v>0</v>
      </c>
      <c r="AF7" s="13">
        <v>0</v>
      </c>
      <c r="AG7" s="13">
        <v>0</v>
      </c>
      <c r="AH7" s="13">
        <v>0</v>
      </c>
      <c r="AI7" s="13">
        <v>0</v>
      </c>
      <c r="AJ7" s="13">
        <v>0</v>
      </c>
      <c r="AK7" s="13">
        <v>0</v>
      </c>
      <c r="AL7" s="13">
        <v>0</v>
      </c>
      <c r="AM7" s="13">
        <v>0</v>
      </c>
      <c r="AN7" s="13">
        <v>0</v>
      </c>
      <c r="AO7" s="13">
        <v>0</v>
      </c>
      <c r="AP7" s="13">
        <v>0</v>
      </c>
      <c r="AQ7" s="13">
        <v>0</v>
      </c>
    </row>
    <row r="8" spans="2:43">
      <c r="B8" s="3" t="s">
        <v>15</v>
      </c>
      <c r="C8" s="3" t="s">
        <v>16</v>
      </c>
      <c r="D8" s="3">
        <v>5</v>
      </c>
      <c r="E8" s="3" t="s">
        <v>11</v>
      </c>
      <c r="F8" s="11">
        <v>10</v>
      </c>
      <c r="G8" s="3" t="s">
        <v>38</v>
      </c>
      <c r="H8" s="8">
        <v>0</v>
      </c>
      <c r="I8" s="8">
        <v>0</v>
      </c>
      <c r="J8" s="8">
        <v>1</v>
      </c>
      <c r="K8" s="8">
        <v>0</v>
      </c>
      <c r="L8" s="8">
        <v>0</v>
      </c>
      <c r="M8" s="8">
        <v>0</v>
      </c>
      <c r="N8" s="8">
        <v>0</v>
      </c>
      <c r="O8" s="8">
        <v>0</v>
      </c>
      <c r="P8" s="8">
        <v>0</v>
      </c>
      <c r="Q8" s="8">
        <v>0</v>
      </c>
      <c r="R8" s="8">
        <v>0</v>
      </c>
      <c r="S8">
        <f t="shared" si="0"/>
        <v>1</v>
      </c>
      <c r="T8" s="7" t="s">
        <v>44</v>
      </c>
      <c r="U8" s="7">
        <v>1</v>
      </c>
      <c r="Y8" s="7">
        <v>2</v>
      </c>
      <c r="Z8" s="3" t="s">
        <v>38</v>
      </c>
      <c r="AA8" s="13">
        <v>0</v>
      </c>
      <c r="AB8" s="13">
        <v>0</v>
      </c>
      <c r="AC8" s="13">
        <v>0</v>
      </c>
      <c r="AD8" s="13">
        <v>0</v>
      </c>
      <c r="AE8" s="13">
        <v>0</v>
      </c>
      <c r="AF8" s="13">
        <v>0</v>
      </c>
      <c r="AG8" s="13">
        <v>0</v>
      </c>
      <c r="AH8" s="13">
        <v>0</v>
      </c>
      <c r="AI8" s="13">
        <v>0</v>
      </c>
      <c r="AJ8" s="13">
        <v>0</v>
      </c>
      <c r="AK8" s="13">
        <v>0</v>
      </c>
      <c r="AL8" s="13">
        <v>0</v>
      </c>
      <c r="AM8" s="13">
        <v>0</v>
      </c>
      <c r="AN8" s="13">
        <v>0</v>
      </c>
      <c r="AO8" s="13">
        <v>0</v>
      </c>
      <c r="AP8" s="13">
        <v>0</v>
      </c>
      <c r="AQ8" s="13">
        <v>0</v>
      </c>
    </row>
    <row r="9" spans="2:43">
      <c r="B9" s="3" t="s">
        <v>17</v>
      </c>
      <c r="C9" s="3" t="s">
        <v>18</v>
      </c>
      <c r="D9" s="3">
        <v>3</v>
      </c>
      <c r="E9" s="3" t="s">
        <v>9</v>
      </c>
      <c r="F9" s="11">
        <v>5</v>
      </c>
      <c r="G9" s="3" t="s">
        <v>7</v>
      </c>
      <c r="H9" s="8">
        <v>0</v>
      </c>
      <c r="I9" s="8">
        <v>0</v>
      </c>
      <c r="J9" s="8">
        <v>0</v>
      </c>
      <c r="K9" s="8">
        <v>0</v>
      </c>
      <c r="L9" s="8">
        <v>1</v>
      </c>
      <c r="M9" s="8">
        <v>0</v>
      </c>
      <c r="N9" s="8">
        <v>0</v>
      </c>
      <c r="O9" s="8">
        <v>0</v>
      </c>
      <c r="P9" s="8">
        <v>0</v>
      </c>
      <c r="Q9" s="8">
        <v>0</v>
      </c>
      <c r="R9" s="8">
        <v>0</v>
      </c>
      <c r="S9">
        <f t="shared" si="0"/>
        <v>1</v>
      </c>
      <c r="T9" s="7" t="s">
        <v>44</v>
      </c>
      <c r="U9" s="7">
        <v>1</v>
      </c>
      <c r="Y9" s="7">
        <v>3</v>
      </c>
      <c r="Z9" s="3" t="s">
        <v>7</v>
      </c>
      <c r="AA9" s="13">
        <v>1</v>
      </c>
      <c r="AB9" s="13">
        <v>1</v>
      </c>
      <c r="AC9" s="13">
        <v>0</v>
      </c>
      <c r="AD9" s="13">
        <v>0</v>
      </c>
      <c r="AE9" s="13">
        <v>0</v>
      </c>
      <c r="AF9" s="13">
        <v>0</v>
      </c>
      <c r="AG9" s="13">
        <v>0</v>
      </c>
      <c r="AH9" s="13">
        <v>0</v>
      </c>
      <c r="AI9" s="13">
        <v>0</v>
      </c>
      <c r="AJ9" s="13">
        <v>0</v>
      </c>
      <c r="AK9" s="13">
        <v>0</v>
      </c>
      <c r="AL9" s="13">
        <v>0</v>
      </c>
      <c r="AM9" s="13">
        <v>0</v>
      </c>
      <c r="AN9" s="13">
        <v>0</v>
      </c>
      <c r="AO9" s="13">
        <v>0</v>
      </c>
      <c r="AP9" s="13">
        <v>0</v>
      </c>
      <c r="AQ9" s="13">
        <v>0</v>
      </c>
    </row>
    <row r="10" spans="2:43">
      <c r="B10" s="3" t="s">
        <v>19</v>
      </c>
      <c r="C10" s="3" t="s">
        <v>20</v>
      </c>
      <c r="D10" s="3">
        <v>2</v>
      </c>
      <c r="E10" s="3" t="s">
        <v>17</v>
      </c>
      <c r="F10" s="7">
        <v>5</v>
      </c>
      <c r="G10" s="3" t="s">
        <v>9</v>
      </c>
      <c r="H10" s="8">
        <v>0</v>
      </c>
      <c r="I10" s="8">
        <v>0</v>
      </c>
      <c r="J10" s="8">
        <v>0</v>
      </c>
      <c r="K10" s="8">
        <v>1</v>
      </c>
      <c r="L10" s="8">
        <v>0</v>
      </c>
      <c r="M10" s="8">
        <v>0</v>
      </c>
      <c r="N10" s="8">
        <v>0</v>
      </c>
      <c r="O10" s="8">
        <v>0</v>
      </c>
      <c r="P10" s="8">
        <v>0</v>
      </c>
      <c r="Q10" s="8">
        <v>0</v>
      </c>
      <c r="R10" s="8">
        <v>0</v>
      </c>
      <c r="S10">
        <f t="shared" si="0"/>
        <v>1</v>
      </c>
      <c r="T10" s="7" t="s">
        <v>44</v>
      </c>
      <c r="U10" s="7">
        <v>1</v>
      </c>
      <c r="Y10" s="7">
        <v>4</v>
      </c>
      <c r="Z10" s="3" t="s">
        <v>9</v>
      </c>
      <c r="AA10" s="13">
        <v>1</v>
      </c>
      <c r="AB10" s="13">
        <v>1</v>
      </c>
      <c r="AC10" s="13">
        <v>0</v>
      </c>
      <c r="AD10" s="13">
        <v>0</v>
      </c>
      <c r="AE10" s="13">
        <v>0</v>
      </c>
      <c r="AF10" s="13">
        <v>0</v>
      </c>
      <c r="AG10" s="13">
        <v>0</v>
      </c>
      <c r="AH10" s="13">
        <v>0</v>
      </c>
      <c r="AI10" s="13">
        <v>0</v>
      </c>
      <c r="AJ10" s="13">
        <v>0</v>
      </c>
      <c r="AK10" s="13">
        <v>0</v>
      </c>
      <c r="AL10" s="13">
        <v>0</v>
      </c>
      <c r="AM10" s="13">
        <v>0</v>
      </c>
      <c r="AN10" s="13">
        <v>0</v>
      </c>
      <c r="AO10" s="13">
        <v>0</v>
      </c>
      <c r="AP10" s="13">
        <v>0</v>
      </c>
      <c r="AQ10" s="13">
        <v>0</v>
      </c>
    </row>
    <row r="11" spans="2:43">
      <c r="B11" s="3" t="s">
        <v>21</v>
      </c>
      <c r="C11" s="3" t="s">
        <v>22</v>
      </c>
      <c r="D11" s="3">
        <v>4</v>
      </c>
      <c r="E11" s="3" t="s">
        <v>15</v>
      </c>
      <c r="F11" s="7">
        <v>3</v>
      </c>
      <c r="G11" s="6" t="s">
        <v>11</v>
      </c>
      <c r="H11" s="8">
        <v>0</v>
      </c>
      <c r="I11" s="8">
        <v>0</v>
      </c>
      <c r="J11" s="8">
        <v>0</v>
      </c>
      <c r="K11" s="8">
        <v>0</v>
      </c>
      <c r="L11" s="8">
        <v>1</v>
      </c>
      <c r="M11" s="8">
        <v>0</v>
      </c>
      <c r="N11" s="8">
        <v>0</v>
      </c>
      <c r="O11" s="8">
        <v>0</v>
      </c>
      <c r="P11" s="8">
        <v>0</v>
      </c>
      <c r="Q11" s="8">
        <v>0</v>
      </c>
      <c r="R11" s="8">
        <v>0</v>
      </c>
      <c r="S11">
        <f t="shared" si="0"/>
        <v>1</v>
      </c>
      <c r="T11" s="7" t="s">
        <v>44</v>
      </c>
      <c r="U11" s="7">
        <v>1</v>
      </c>
      <c r="Y11" s="7">
        <v>5</v>
      </c>
      <c r="Z11" s="6" t="s">
        <v>11</v>
      </c>
      <c r="AA11" s="13">
        <v>0</v>
      </c>
      <c r="AB11" s="13">
        <v>0</v>
      </c>
      <c r="AC11" s="13">
        <v>1</v>
      </c>
      <c r="AD11" s="13">
        <v>0</v>
      </c>
      <c r="AE11" s="13">
        <v>0</v>
      </c>
      <c r="AF11" s="13">
        <v>0</v>
      </c>
      <c r="AG11" s="13">
        <v>0</v>
      </c>
      <c r="AH11" s="13">
        <v>0</v>
      </c>
      <c r="AI11" s="13">
        <v>0</v>
      </c>
      <c r="AJ11" s="13">
        <v>0</v>
      </c>
      <c r="AK11" s="13">
        <v>0</v>
      </c>
      <c r="AL11" s="13">
        <v>0</v>
      </c>
      <c r="AM11" s="13">
        <v>0</v>
      </c>
      <c r="AN11" s="13">
        <v>0</v>
      </c>
      <c r="AO11" s="13">
        <v>0</v>
      </c>
      <c r="AP11" s="13">
        <v>0</v>
      </c>
      <c r="AQ11" s="13">
        <v>0</v>
      </c>
    </row>
    <row r="12" spans="2:43">
      <c r="B12" s="3" t="s">
        <v>23</v>
      </c>
      <c r="C12" s="3" t="s">
        <v>24</v>
      </c>
      <c r="D12" s="3">
        <v>4</v>
      </c>
      <c r="E12" s="3" t="s">
        <v>25</v>
      </c>
      <c r="F12" s="7">
        <v>3</v>
      </c>
      <c r="G12" s="6" t="s">
        <v>13</v>
      </c>
      <c r="H12" s="8">
        <v>0</v>
      </c>
      <c r="I12" s="8">
        <v>0</v>
      </c>
      <c r="J12" s="8">
        <v>0</v>
      </c>
      <c r="K12" s="8">
        <v>0</v>
      </c>
      <c r="L12" s="8">
        <v>0</v>
      </c>
      <c r="M12" s="8">
        <v>0</v>
      </c>
      <c r="N12" s="8">
        <v>0</v>
      </c>
      <c r="O12" s="8">
        <v>0</v>
      </c>
      <c r="P12" s="8">
        <v>0</v>
      </c>
      <c r="Q12" s="8">
        <v>1</v>
      </c>
      <c r="R12" s="8">
        <v>0</v>
      </c>
      <c r="S12">
        <f t="shared" si="0"/>
        <v>1</v>
      </c>
      <c r="T12" s="7" t="s">
        <v>44</v>
      </c>
      <c r="U12" s="7">
        <v>1</v>
      </c>
      <c r="Y12" s="7">
        <v>6</v>
      </c>
      <c r="Z12" s="6" t="s">
        <v>13</v>
      </c>
      <c r="AA12" s="13">
        <v>0</v>
      </c>
      <c r="AB12" s="13">
        <v>0</v>
      </c>
      <c r="AC12" s="13">
        <v>0</v>
      </c>
      <c r="AD12" s="13">
        <v>1</v>
      </c>
      <c r="AE12" s="13">
        <v>0</v>
      </c>
      <c r="AF12" s="13">
        <v>0</v>
      </c>
      <c r="AG12" s="13">
        <v>0</v>
      </c>
      <c r="AH12" s="13">
        <v>0</v>
      </c>
      <c r="AI12" s="13">
        <v>0</v>
      </c>
      <c r="AJ12" s="13">
        <v>0</v>
      </c>
      <c r="AK12" s="13">
        <v>0</v>
      </c>
      <c r="AL12" s="13">
        <v>0</v>
      </c>
      <c r="AM12" s="13">
        <v>0</v>
      </c>
      <c r="AN12" s="13">
        <v>0</v>
      </c>
      <c r="AO12" s="13">
        <v>0</v>
      </c>
      <c r="AP12" s="13">
        <v>0</v>
      </c>
      <c r="AQ12" s="13">
        <v>0</v>
      </c>
    </row>
    <row r="13" spans="2:43">
      <c r="B13" s="3" t="s">
        <v>26</v>
      </c>
      <c r="C13" s="3" t="s">
        <v>27</v>
      </c>
      <c r="D13" s="3">
        <v>3</v>
      </c>
      <c r="E13" s="3" t="s">
        <v>23</v>
      </c>
      <c r="F13" s="7">
        <v>5</v>
      </c>
      <c r="G13" s="6" t="s">
        <v>15</v>
      </c>
      <c r="H13" s="8">
        <v>0</v>
      </c>
      <c r="I13" s="8">
        <v>0</v>
      </c>
      <c r="J13" s="8">
        <v>0</v>
      </c>
      <c r="K13" s="8">
        <v>0</v>
      </c>
      <c r="L13" s="8">
        <v>0</v>
      </c>
      <c r="M13" s="8">
        <v>0</v>
      </c>
      <c r="N13" s="8">
        <v>1</v>
      </c>
      <c r="O13" s="8">
        <v>0</v>
      </c>
      <c r="P13" s="8">
        <v>0</v>
      </c>
      <c r="Q13" s="8">
        <v>0</v>
      </c>
      <c r="R13" s="8">
        <v>0</v>
      </c>
      <c r="S13">
        <f t="shared" si="0"/>
        <v>1</v>
      </c>
      <c r="T13" s="7" t="s">
        <v>44</v>
      </c>
      <c r="U13" s="7">
        <v>1</v>
      </c>
      <c r="Y13" s="7">
        <v>7</v>
      </c>
      <c r="Z13" s="6" t="s">
        <v>15</v>
      </c>
      <c r="AA13" s="13">
        <v>0</v>
      </c>
      <c r="AB13" s="13">
        <v>0</v>
      </c>
      <c r="AC13" s="13">
        <v>0</v>
      </c>
      <c r="AD13" s="13">
        <v>0</v>
      </c>
      <c r="AE13" s="13">
        <v>1</v>
      </c>
      <c r="AF13" s="13">
        <v>0</v>
      </c>
      <c r="AG13" s="13">
        <v>0</v>
      </c>
      <c r="AH13" s="13">
        <v>0</v>
      </c>
      <c r="AI13" s="13">
        <v>0</v>
      </c>
      <c r="AJ13" s="13">
        <v>0</v>
      </c>
      <c r="AK13" s="13">
        <v>0</v>
      </c>
      <c r="AL13" s="13">
        <v>0</v>
      </c>
      <c r="AM13" s="13">
        <v>0</v>
      </c>
      <c r="AN13" s="13">
        <v>0</v>
      </c>
      <c r="AO13" s="13">
        <v>0</v>
      </c>
      <c r="AP13" s="13">
        <v>0</v>
      </c>
      <c r="AQ13" s="13">
        <v>0</v>
      </c>
    </row>
    <row r="14" spans="2:43">
      <c r="B14" s="3" t="s">
        <v>28</v>
      </c>
      <c r="C14" s="3" t="s">
        <v>29</v>
      </c>
      <c r="D14" s="3">
        <v>4</v>
      </c>
      <c r="E14" s="3" t="s">
        <v>26</v>
      </c>
      <c r="F14" s="7">
        <v>3</v>
      </c>
      <c r="G14" s="6" t="s">
        <v>17</v>
      </c>
      <c r="H14" s="8">
        <v>0</v>
      </c>
      <c r="I14" s="8">
        <v>0</v>
      </c>
      <c r="J14" s="8">
        <v>0</v>
      </c>
      <c r="K14" s="8">
        <v>1</v>
      </c>
      <c r="L14" s="8">
        <v>0</v>
      </c>
      <c r="M14" s="8">
        <v>0</v>
      </c>
      <c r="N14" s="8">
        <v>0</v>
      </c>
      <c r="O14" s="8">
        <v>0</v>
      </c>
      <c r="P14" s="8">
        <v>0</v>
      </c>
      <c r="Q14" s="8">
        <v>0</v>
      </c>
      <c r="R14" s="8">
        <v>0</v>
      </c>
      <c r="S14">
        <f t="shared" si="0"/>
        <v>1</v>
      </c>
      <c r="T14" s="7" t="s">
        <v>44</v>
      </c>
      <c r="U14" s="7">
        <v>1</v>
      </c>
      <c r="Y14" s="7">
        <v>8</v>
      </c>
      <c r="Z14" s="6" t="s">
        <v>17</v>
      </c>
      <c r="AA14" s="13">
        <v>0</v>
      </c>
      <c r="AB14" s="13">
        <v>0</v>
      </c>
      <c r="AC14" s="13">
        <v>0</v>
      </c>
      <c r="AD14" s="13">
        <v>1</v>
      </c>
      <c r="AE14" s="13">
        <v>0</v>
      </c>
      <c r="AF14" s="13">
        <v>0</v>
      </c>
      <c r="AG14" s="13">
        <v>0</v>
      </c>
      <c r="AH14" s="13">
        <v>0</v>
      </c>
      <c r="AI14" s="13">
        <v>0</v>
      </c>
      <c r="AJ14" s="13">
        <v>0</v>
      </c>
      <c r="AK14" s="13">
        <v>0</v>
      </c>
      <c r="AL14" s="13">
        <v>0</v>
      </c>
      <c r="AM14" s="13">
        <v>0</v>
      </c>
      <c r="AN14" s="13">
        <v>0</v>
      </c>
      <c r="AO14" s="13">
        <v>0</v>
      </c>
      <c r="AP14" s="13">
        <v>0</v>
      </c>
      <c r="AQ14" s="13">
        <v>0</v>
      </c>
    </row>
    <row r="15" spans="2:43">
      <c r="B15" s="3" t="s">
        <v>30</v>
      </c>
      <c r="C15" s="3" t="s">
        <v>31</v>
      </c>
      <c r="D15" s="3">
        <v>4</v>
      </c>
      <c r="E15" s="3" t="s">
        <v>28</v>
      </c>
      <c r="F15" s="7">
        <v>2</v>
      </c>
      <c r="G15" s="6" t="s">
        <v>19</v>
      </c>
      <c r="H15" s="8">
        <v>0</v>
      </c>
      <c r="I15" s="8">
        <v>0</v>
      </c>
      <c r="J15" s="8">
        <v>0</v>
      </c>
      <c r="K15" s="8">
        <v>0</v>
      </c>
      <c r="L15" s="8">
        <v>0</v>
      </c>
      <c r="M15" s="8">
        <v>0</v>
      </c>
      <c r="N15" s="8">
        <v>0</v>
      </c>
      <c r="O15" s="8">
        <v>1</v>
      </c>
      <c r="P15" s="8">
        <v>0</v>
      </c>
      <c r="Q15" s="8">
        <v>0</v>
      </c>
      <c r="R15" s="8">
        <v>0</v>
      </c>
      <c r="S15">
        <f t="shared" si="0"/>
        <v>1</v>
      </c>
      <c r="T15" s="7" t="s">
        <v>44</v>
      </c>
      <c r="U15" s="7">
        <v>1</v>
      </c>
      <c r="Y15" s="7">
        <v>9</v>
      </c>
      <c r="Z15" s="6" t="s">
        <v>19</v>
      </c>
      <c r="AA15" s="13">
        <v>0</v>
      </c>
      <c r="AB15" s="13">
        <v>0</v>
      </c>
      <c r="AC15" s="13">
        <v>0</v>
      </c>
      <c r="AD15" s="13">
        <v>0</v>
      </c>
      <c r="AE15" s="13">
        <v>0</v>
      </c>
      <c r="AF15" s="13">
        <v>0</v>
      </c>
      <c r="AG15" s="13">
        <v>0</v>
      </c>
      <c r="AH15" s="13">
        <v>1</v>
      </c>
      <c r="AI15" s="13">
        <v>0</v>
      </c>
      <c r="AJ15" s="13">
        <v>0</v>
      </c>
      <c r="AK15" s="13">
        <v>0</v>
      </c>
      <c r="AL15" s="13">
        <v>0</v>
      </c>
      <c r="AM15" s="13">
        <v>0</v>
      </c>
      <c r="AN15" s="13">
        <v>0</v>
      </c>
      <c r="AO15" s="13">
        <v>0</v>
      </c>
      <c r="AP15" s="13">
        <v>0</v>
      </c>
      <c r="AQ15" s="13">
        <v>0</v>
      </c>
    </row>
    <row r="16" spans="2:43">
      <c r="B16" s="3" t="s">
        <v>32</v>
      </c>
      <c r="C16" s="3" t="s">
        <v>33</v>
      </c>
      <c r="D16" s="3">
        <v>2</v>
      </c>
      <c r="E16" s="3" t="s">
        <v>30</v>
      </c>
      <c r="F16" s="7">
        <v>4</v>
      </c>
      <c r="G16" s="6" t="s">
        <v>21</v>
      </c>
      <c r="H16" s="8">
        <v>0</v>
      </c>
      <c r="I16" s="8">
        <v>0</v>
      </c>
      <c r="J16" s="8">
        <v>0</v>
      </c>
      <c r="K16" s="8">
        <v>0</v>
      </c>
      <c r="L16" s="8">
        <v>0</v>
      </c>
      <c r="M16" s="8">
        <v>0</v>
      </c>
      <c r="N16" s="8">
        <v>1</v>
      </c>
      <c r="O16" s="8">
        <v>0</v>
      </c>
      <c r="P16" s="8">
        <v>0</v>
      </c>
      <c r="Q16" s="8">
        <v>0</v>
      </c>
      <c r="R16" s="8">
        <v>0</v>
      </c>
      <c r="S16">
        <f t="shared" si="0"/>
        <v>1</v>
      </c>
      <c r="T16" s="7" t="s">
        <v>44</v>
      </c>
      <c r="U16" s="7">
        <v>1</v>
      </c>
      <c r="Y16" s="7">
        <v>10</v>
      </c>
      <c r="Z16" s="6" t="s">
        <v>21</v>
      </c>
      <c r="AA16" s="13">
        <v>0</v>
      </c>
      <c r="AB16" s="13">
        <v>0</v>
      </c>
      <c r="AC16" s="13">
        <v>0</v>
      </c>
      <c r="AD16" s="13">
        <v>0</v>
      </c>
      <c r="AE16" s="13">
        <v>0</v>
      </c>
      <c r="AF16" s="13">
        <v>0</v>
      </c>
      <c r="AG16" s="13">
        <v>1</v>
      </c>
      <c r="AH16" s="13">
        <v>0</v>
      </c>
      <c r="AI16" s="13">
        <v>0</v>
      </c>
      <c r="AJ16" s="13">
        <v>0</v>
      </c>
      <c r="AK16" s="13">
        <v>0</v>
      </c>
      <c r="AL16" s="13">
        <v>0</v>
      </c>
      <c r="AM16" s="13">
        <v>0</v>
      </c>
      <c r="AN16" s="13">
        <v>0</v>
      </c>
      <c r="AO16" s="13">
        <v>0</v>
      </c>
      <c r="AP16" s="13">
        <v>0</v>
      </c>
      <c r="AQ16" s="13">
        <v>0</v>
      </c>
    </row>
    <row r="17" spans="2:46">
      <c r="B17" s="3" t="s">
        <v>34</v>
      </c>
      <c r="C17" s="3" t="s">
        <v>35</v>
      </c>
      <c r="D17" s="3">
        <v>5</v>
      </c>
      <c r="E17" s="3" t="s">
        <v>32</v>
      </c>
      <c r="F17" s="7">
        <v>4</v>
      </c>
      <c r="G17" s="6" t="s">
        <v>23</v>
      </c>
      <c r="H17" s="8">
        <v>0</v>
      </c>
      <c r="I17" s="8">
        <v>0</v>
      </c>
      <c r="J17" s="8">
        <v>0</v>
      </c>
      <c r="K17" s="8">
        <v>0</v>
      </c>
      <c r="L17" s="8">
        <v>0</v>
      </c>
      <c r="M17" s="8">
        <v>0</v>
      </c>
      <c r="N17" s="8">
        <v>0</v>
      </c>
      <c r="O17" s="8">
        <v>1</v>
      </c>
      <c r="P17" s="8">
        <v>0</v>
      </c>
      <c r="Q17" s="8">
        <v>0</v>
      </c>
      <c r="R17" s="8">
        <v>0</v>
      </c>
      <c r="S17">
        <f t="shared" si="0"/>
        <v>1</v>
      </c>
      <c r="T17" s="7" t="s">
        <v>44</v>
      </c>
      <c r="U17" s="7">
        <v>1</v>
      </c>
      <c r="Y17" s="7">
        <v>11</v>
      </c>
      <c r="Z17" s="6" t="s">
        <v>23</v>
      </c>
      <c r="AA17" s="13">
        <v>0</v>
      </c>
      <c r="AB17" s="13">
        <v>0</v>
      </c>
      <c r="AC17" s="13">
        <v>0</v>
      </c>
      <c r="AD17" s="13">
        <v>0</v>
      </c>
      <c r="AE17" s="13">
        <v>0</v>
      </c>
      <c r="AF17" s="13">
        <v>0</v>
      </c>
      <c r="AG17" s="13">
        <v>0</v>
      </c>
      <c r="AH17" s="13">
        <v>0</v>
      </c>
      <c r="AI17" s="13">
        <v>1</v>
      </c>
      <c r="AJ17" s="13">
        <v>1</v>
      </c>
      <c r="AK17" s="13">
        <v>0</v>
      </c>
      <c r="AL17" s="13">
        <v>0</v>
      </c>
      <c r="AM17" s="13">
        <v>0</v>
      </c>
      <c r="AN17" s="13">
        <v>0</v>
      </c>
      <c r="AO17" s="13">
        <v>0</v>
      </c>
      <c r="AP17" s="13">
        <v>0</v>
      </c>
      <c r="AQ17" s="13">
        <v>0</v>
      </c>
    </row>
    <row r="18" spans="2:46" ht="14.65" thickBot="1">
      <c r="B18" s="4" t="s">
        <v>36</v>
      </c>
      <c r="C18" s="4" t="s">
        <v>37</v>
      </c>
      <c r="D18" s="4">
        <v>10</v>
      </c>
      <c r="E18" s="4" t="s">
        <v>34</v>
      </c>
      <c r="F18" s="7">
        <v>3</v>
      </c>
      <c r="G18" s="6" t="s">
        <v>26</v>
      </c>
      <c r="H18" s="8">
        <v>0</v>
      </c>
      <c r="I18" s="8">
        <v>0</v>
      </c>
      <c r="J18" s="8">
        <v>0</v>
      </c>
      <c r="K18" s="8">
        <v>0</v>
      </c>
      <c r="L18" s="8">
        <v>0</v>
      </c>
      <c r="M18" s="8">
        <v>0</v>
      </c>
      <c r="N18" s="8">
        <v>0</v>
      </c>
      <c r="O18" s="8">
        <v>1</v>
      </c>
      <c r="P18" s="8">
        <v>0</v>
      </c>
      <c r="Q18" s="8">
        <v>0</v>
      </c>
      <c r="R18" s="8">
        <v>0</v>
      </c>
      <c r="S18">
        <f t="shared" si="0"/>
        <v>1</v>
      </c>
      <c r="T18" s="7" t="s">
        <v>44</v>
      </c>
      <c r="U18" s="7">
        <v>1</v>
      </c>
      <c r="Y18" s="7">
        <v>12</v>
      </c>
      <c r="Z18" s="6" t="s">
        <v>26</v>
      </c>
      <c r="AA18" s="13">
        <v>0</v>
      </c>
      <c r="AB18" s="13">
        <v>0</v>
      </c>
      <c r="AC18" s="13">
        <v>0</v>
      </c>
      <c r="AD18" s="13">
        <v>0</v>
      </c>
      <c r="AE18" s="13">
        <v>0</v>
      </c>
      <c r="AF18" s="13">
        <v>0</v>
      </c>
      <c r="AG18" s="13">
        <v>0</v>
      </c>
      <c r="AH18" s="13">
        <v>0</v>
      </c>
      <c r="AI18" s="13">
        <v>0</v>
      </c>
      <c r="AJ18" s="13">
        <v>0</v>
      </c>
      <c r="AK18" s="13">
        <v>1</v>
      </c>
      <c r="AL18" s="13">
        <v>0</v>
      </c>
      <c r="AM18" s="13">
        <v>0</v>
      </c>
      <c r="AN18" s="13">
        <v>0</v>
      </c>
      <c r="AO18" s="13">
        <v>0</v>
      </c>
      <c r="AP18" s="13">
        <v>0</v>
      </c>
      <c r="AQ18" s="13">
        <v>0</v>
      </c>
    </row>
    <row r="19" spans="2:46" ht="14.65" thickTop="1">
      <c r="F19" s="7">
        <v>4</v>
      </c>
      <c r="G19" s="6" t="s">
        <v>28</v>
      </c>
      <c r="H19" s="8">
        <v>0</v>
      </c>
      <c r="I19" s="8">
        <v>0</v>
      </c>
      <c r="J19" s="8">
        <v>0</v>
      </c>
      <c r="K19" s="8">
        <v>0</v>
      </c>
      <c r="L19" s="8">
        <v>0</v>
      </c>
      <c r="M19" s="8">
        <v>0</v>
      </c>
      <c r="N19" s="8">
        <v>0</v>
      </c>
      <c r="O19" s="8">
        <v>0</v>
      </c>
      <c r="P19" s="8">
        <v>1</v>
      </c>
      <c r="Q19" s="8">
        <v>0</v>
      </c>
      <c r="R19" s="8">
        <v>0</v>
      </c>
      <c r="S19">
        <f t="shared" si="0"/>
        <v>1</v>
      </c>
      <c r="T19" s="7" t="s">
        <v>44</v>
      </c>
      <c r="U19" s="7">
        <v>1</v>
      </c>
      <c r="Y19" s="7">
        <v>13</v>
      </c>
      <c r="Z19" s="6" t="s">
        <v>28</v>
      </c>
      <c r="AA19" s="13">
        <v>0</v>
      </c>
      <c r="AB19" s="13">
        <v>0</v>
      </c>
      <c r="AC19" s="13">
        <v>0</v>
      </c>
      <c r="AD19" s="13">
        <v>0</v>
      </c>
      <c r="AE19" s="13">
        <v>0</v>
      </c>
      <c r="AF19" s="13">
        <v>0</v>
      </c>
      <c r="AG19" s="13">
        <v>0</v>
      </c>
      <c r="AH19" s="13">
        <v>0</v>
      </c>
      <c r="AI19" s="13">
        <v>0</v>
      </c>
      <c r="AJ19" s="13">
        <v>0</v>
      </c>
      <c r="AK19" s="13">
        <v>0</v>
      </c>
      <c r="AL19" s="13">
        <v>1</v>
      </c>
      <c r="AM19" s="13">
        <v>0</v>
      </c>
      <c r="AN19" s="13">
        <v>0</v>
      </c>
      <c r="AO19" s="13">
        <v>0</v>
      </c>
      <c r="AP19" s="13">
        <v>0</v>
      </c>
      <c r="AQ19" s="13">
        <v>0</v>
      </c>
    </row>
    <row r="20" spans="2:46">
      <c r="B20" s="5" t="s">
        <v>43</v>
      </c>
      <c r="F20" s="7">
        <v>4</v>
      </c>
      <c r="G20" s="6" t="s">
        <v>30</v>
      </c>
      <c r="H20" s="8">
        <v>0</v>
      </c>
      <c r="I20" s="8">
        <v>0</v>
      </c>
      <c r="J20" s="8">
        <v>0</v>
      </c>
      <c r="K20" s="8">
        <v>0</v>
      </c>
      <c r="L20" s="8">
        <v>0</v>
      </c>
      <c r="M20" s="8">
        <v>0</v>
      </c>
      <c r="N20" s="8">
        <v>0</v>
      </c>
      <c r="O20" s="8">
        <v>0</v>
      </c>
      <c r="P20" s="8">
        <v>1</v>
      </c>
      <c r="Q20" s="8">
        <v>0</v>
      </c>
      <c r="R20" s="8">
        <v>0</v>
      </c>
      <c r="S20">
        <f t="shared" si="0"/>
        <v>1</v>
      </c>
      <c r="T20" s="7" t="s">
        <v>44</v>
      </c>
      <c r="U20" s="7">
        <v>1</v>
      </c>
      <c r="Y20" s="7">
        <v>14</v>
      </c>
      <c r="Z20" s="6" t="s">
        <v>30</v>
      </c>
      <c r="AA20" s="13">
        <v>0</v>
      </c>
      <c r="AB20" s="13">
        <v>0</v>
      </c>
      <c r="AC20" s="13">
        <v>0</v>
      </c>
      <c r="AD20" s="13">
        <v>0</v>
      </c>
      <c r="AE20" s="13">
        <v>0</v>
      </c>
      <c r="AF20" s="13">
        <v>0</v>
      </c>
      <c r="AG20" s="13">
        <v>0</v>
      </c>
      <c r="AH20" s="13">
        <v>0</v>
      </c>
      <c r="AI20" s="13">
        <v>0</v>
      </c>
      <c r="AJ20" s="13">
        <v>0</v>
      </c>
      <c r="AK20" s="13">
        <v>0</v>
      </c>
      <c r="AL20" s="13">
        <v>0</v>
      </c>
      <c r="AM20" s="13">
        <v>1</v>
      </c>
      <c r="AN20" s="13">
        <v>0</v>
      </c>
      <c r="AO20" s="13">
        <v>0</v>
      </c>
      <c r="AP20" s="13">
        <v>0</v>
      </c>
      <c r="AQ20" s="13">
        <v>0</v>
      </c>
    </row>
    <row r="21" spans="2:46">
      <c r="B21">
        <v>10</v>
      </c>
      <c r="F21" s="7">
        <v>2</v>
      </c>
      <c r="G21" s="6" t="s">
        <v>32</v>
      </c>
      <c r="H21" s="8">
        <v>0</v>
      </c>
      <c r="I21" s="8">
        <v>0</v>
      </c>
      <c r="J21" s="8">
        <v>0</v>
      </c>
      <c r="K21" s="8">
        <v>0</v>
      </c>
      <c r="L21" s="8">
        <v>0</v>
      </c>
      <c r="M21" s="8">
        <v>0</v>
      </c>
      <c r="N21" s="8">
        <v>0</v>
      </c>
      <c r="O21" s="8">
        <v>0</v>
      </c>
      <c r="P21" s="8">
        <v>0</v>
      </c>
      <c r="Q21" s="8">
        <v>1</v>
      </c>
      <c r="R21" s="8">
        <v>0</v>
      </c>
      <c r="S21">
        <f t="shared" si="0"/>
        <v>1</v>
      </c>
      <c r="T21" s="7" t="s">
        <v>44</v>
      </c>
      <c r="U21" s="7">
        <v>1</v>
      </c>
      <c r="Y21" s="7">
        <v>15</v>
      </c>
      <c r="Z21" s="6" t="s">
        <v>32</v>
      </c>
      <c r="AA21" s="13">
        <v>0</v>
      </c>
      <c r="AB21" s="13">
        <v>0</v>
      </c>
      <c r="AC21" s="13">
        <v>0</v>
      </c>
      <c r="AD21" s="13">
        <v>0</v>
      </c>
      <c r="AE21" s="13">
        <v>0</v>
      </c>
      <c r="AF21" s="13">
        <v>0</v>
      </c>
      <c r="AG21" s="13">
        <v>0</v>
      </c>
      <c r="AH21" s="13">
        <v>0</v>
      </c>
      <c r="AI21" s="13">
        <v>0</v>
      </c>
      <c r="AJ21" s="13">
        <v>0</v>
      </c>
      <c r="AK21" s="13">
        <v>0</v>
      </c>
      <c r="AL21" s="13">
        <v>0</v>
      </c>
      <c r="AM21" s="13">
        <v>0</v>
      </c>
      <c r="AN21" s="13">
        <v>1</v>
      </c>
      <c r="AO21" s="13">
        <v>0</v>
      </c>
      <c r="AP21" s="13">
        <v>0</v>
      </c>
      <c r="AQ21" s="13">
        <v>0</v>
      </c>
    </row>
    <row r="22" spans="2:46">
      <c r="B22" s="16"/>
      <c r="F22" s="7">
        <v>5</v>
      </c>
      <c r="G22" s="6" t="s">
        <v>34</v>
      </c>
      <c r="H22" s="8">
        <v>0</v>
      </c>
      <c r="I22" s="8">
        <v>0</v>
      </c>
      <c r="J22" s="8">
        <v>0</v>
      </c>
      <c r="K22" s="8">
        <v>0</v>
      </c>
      <c r="L22" s="8">
        <v>0</v>
      </c>
      <c r="M22" s="8">
        <v>0</v>
      </c>
      <c r="N22" s="8">
        <v>0</v>
      </c>
      <c r="O22" s="8">
        <v>0</v>
      </c>
      <c r="P22" s="8">
        <v>0</v>
      </c>
      <c r="Q22" s="8">
        <v>1</v>
      </c>
      <c r="R22" s="8">
        <v>0</v>
      </c>
      <c r="S22">
        <f t="shared" si="0"/>
        <v>1</v>
      </c>
      <c r="T22" s="7" t="s">
        <v>44</v>
      </c>
      <c r="U22" s="7">
        <v>1</v>
      </c>
      <c r="Y22" s="7">
        <v>16</v>
      </c>
      <c r="Z22" s="6" t="s">
        <v>34</v>
      </c>
      <c r="AA22" s="13">
        <v>0</v>
      </c>
      <c r="AB22" s="13">
        <v>0</v>
      </c>
      <c r="AC22" s="13">
        <v>0</v>
      </c>
      <c r="AD22" s="13">
        <v>0</v>
      </c>
      <c r="AE22" s="13">
        <v>0</v>
      </c>
      <c r="AF22" s="13">
        <v>0</v>
      </c>
      <c r="AG22" s="13">
        <v>0</v>
      </c>
      <c r="AH22" s="13">
        <v>0</v>
      </c>
      <c r="AI22" s="13">
        <v>0</v>
      </c>
      <c r="AJ22" s="13">
        <v>0</v>
      </c>
      <c r="AK22" s="13">
        <v>0</v>
      </c>
      <c r="AL22" s="13">
        <v>0</v>
      </c>
      <c r="AM22" s="13">
        <v>0</v>
      </c>
      <c r="AN22" s="13">
        <v>0</v>
      </c>
      <c r="AO22" s="13">
        <v>1</v>
      </c>
      <c r="AP22" s="13">
        <v>0</v>
      </c>
      <c r="AQ22" s="13">
        <v>0</v>
      </c>
    </row>
    <row r="23" spans="2:46">
      <c r="F23" s="7">
        <v>10</v>
      </c>
      <c r="G23" s="6" t="s">
        <v>36</v>
      </c>
      <c r="H23" s="8">
        <v>0</v>
      </c>
      <c r="I23" s="8">
        <v>0</v>
      </c>
      <c r="J23" s="8">
        <v>0</v>
      </c>
      <c r="K23" s="8">
        <v>0</v>
      </c>
      <c r="L23" s="8">
        <v>0</v>
      </c>
      <c r="M23" s="8">
        <v>0</v>
      </c>
      <c r="N23" s="8">
        <v>0</v>
      </c>
      <c r="O23" s="8">
        <v>0</v>
      </c>
      <c r="P23" s="8">
        <v>0</v>
      </c>
      <c r="Q23" s="8">
        <v>0</v>
      </c>
      <c r="R23" s="8">
        <v>1</v>
      </c>
      <c r="S23">
        <f t="shared" si="0"/>
        <v>1</v>
      </c>
      <c r="T23" s="7" t="s">
        <v>44</v>
      </c>
      <c r="U23" s="7">
        <v>1</v>
      </c>
      <c r="Y23" s="7">
        <v>17</v>
      </c>
      <c r="Z23" s="6" t="s">
        <v>36</v>
      </c>
      <c r="AA23" s="13">
        <v>0</v>
      </c>
      <c r="AB23" s="13">
        <v>0</v>
      </c>
      <c r="AC23" s="13">
        <v>0</v>
      </c>
      <c r="AD23" s="13">
        <v>0</v>
      </c>
      <c r="AE23" s="13">
        <v>0</v>
      </c>
      <c r="AF23" s="13">
        <v>0</v>
      </c>
      <c r="AG23" s="13">
        <v>0</v>
      </c>
      <c r="AH23" s="13">
        <v>0</v>
      </c>
      <c r="AI23" s="13">
        <v>0</v>
      </c>
      <c r="AJ23" s="13">
        <v>0</v>
      </c>
      <c r="AK23" s="13">
        <v>0</v>
      </c>
      <c r="AL23" s="13">
        <v>0</v>
      </c>
      <c r="AM23" s="13">
        <v>0</v>
      </c>
      <c r="AN23" s="13">
        <v>0</v>
      </c>
      <c r="AO23" s="13">
        <v>0</v>
      </c>
      <c r="AP23" s="13">
        <v>1</v>
      </c>
      <c r="AQ23" s="13">
        <v>0</v>
      </c>
    </row>
    <row r="24" spans="2:46">
      <c r="H24" s="7">
        <f>SUMPRODUCT(H7:H23,$F$7:$F$23)</f>
        <v>0</v>
      </c>
      <c r="I24" s="7">
        <f t="shared" ref="I24:R24" si="1">SUMPRODUCT(I7:I23,$F$7:$F$23)</f>
        <v>10</v>
      </c>
      <c r="J24" s="7">
        <f t="shared" si="1"/>
        <v>10</v>
      </c>
      <c r="K24" s="7">
        <f t="shared" si="1"/>
        <v>8</v>
      </c>
      <c r="L24" s="7">
        <f t="shared" si="1"/>
        <v>8</v>
      </c>
      <c r="M24" s="7">
        <f t="shared" si="1"/>
        <v>0</v>
      </c>
      <c r="N24" s="7">
        <f t="shared" si="1"/>
        <v>9</v>
      </c>
      <c r="O24" s="7">
        <f t="shared" si="1"/>
        <v>9</v>
      </c>
      <c r="P24" s="7">
        <f t="shared" si="1"/>
        <v>8</v>
      </c>
      <c r="Q24" s="7">
        <f t="shared" si="1"/>
        <v>10</v>
      </c>
      <c r="R24" s="7">
        <f t="shared" si="1"/>
        <v>10</v>
      </c>
      <c r="S24">
        <v>0</v>
      </c>
      <c r="U24">
        <v>0</v>
      </c>
    </row>
    <row r="25" spans="2:46">
      <c r="H25" s="12" t="s">
        <v>42</v>
      </c>
      <c r="I25" s="12" t="s">
        <v>42</v>
      </c>
      <c r="J25" s="12" t="s">
        <v>42</v>
      </c>
      <c r="K25" s="12" t="s">
        <v>42</v>
      </c>
      <c r="L25" s="12" t="s">
        <v>42</v>
      </c>
      <c r="M25" s="12" t="s">
        <v>42</v>
      </c>
      <c r="N25" s="12" t="s">
        <v>42</v>
      </c>
      <c r="O25" s="12" t="s">
        <v>42</v>
      </c>
      <c r="P25" s="12" t="s">
        <v>42</v>
      </c>
      <c r="Q25" s="12" t="s">
        <v>42</v>
      </c>
      <c r="R25" s="12" t="s">
        <v>42</v>
      </c>
    </row>
    <row r="26" spans="2:46">
      <c r="H26" s="7">
        <f>$B$21*H4</f>
        <v>0</v>
      </c>
      <c r="I26" s="7">
        <f t="shared" ref="I26:R26" si="2">$B$21*I4</f>
        <v>10</v>
      </c>
      <c r="J26" s="7">
        <f t="shared" si="2"/>
        <v>10</v>
      </c>
      <c r="K26" s="7">
        <f t="shared" si="2"/>
        <v>10</v>
      </c>
      <c r="L26" s="7">
        <f t="shared" si="2"/>
        <v>10</v>
      </c>
      <c r="M26" s="7">
        <f t="shared" si="2"/>
        <v>0</v>
      </c>
      <c r="N26" s="7">
        <f t="shared" si="2"/>
        <v>10</v>
      </c>
      <c r="O26" s="7">
        <f t="shared" si="2"/>
        <v>10</v>
      </c>
      <c r="P26" s="7">
        <f t="shared" si="2"/>
        <v>10</v>
      </c>
      <c r="Q26" s="7">
        <f t="shared" si="2"/>
        <v>10</v>
      </c>
      <c r="R26" s="7">
        <f t="shared" si="2"/>
        <v>10</v>
      </c>
      <c r="AB26" s="11" t="s">
        <v>4</v>
      </c>
      <c r="AC26" s="14" t="s">
        <v>45</v>
      </c>
      <c r="AD26" s="11" t="s">
        <v>7</v>
      </c>
      <c r="AF26" s="11" t="s">
        <v>4</v>
      </c>
      <c r="AG26" s="14" t="s">
        <v>45</v>
      </c>
      <c r="AH26" s="11" t="s">
        <v>9</v>
      </c>
      <c r="AJ26" s="11" t="s">
        <v>7</v>
      </c>
      <c r="AK26" s="14" t="s">
        <v>45</v>
      </c>
      <c r="AL26" s="11" t="s">
        <v>11</v>
      </c>
      <c r="AN26" s="11" t="s">
        <v>9</v>
      </c>
      <c r="AO26" s="14" t="s">
        <v>45</v>
      </c>
      <c r="AP26" s="11" t="s">
        <v>13</v>
      </c>
      <c r="AR26" s="11" t="s">
        <v>17</v>
      </c>
      <c r="AS26" s="14" t="s">
        <v>45</v>
      </c>
      <c r="AT26" s="11" t="s">
        <v>19</v>
      </c>
    </row>
    <row r="27" spans="2:46">
      <c r="H27"/>
      <c r="I27"/>
      <c r="J27"/>
      <c r="K27"/>
      <c r="L27"/>
      <c r="M27"/>
      <c r="N27"/>
      <c r="O27"/>
      <c r="P27"/>
      <c r="Q27"/>
      <c r="R27"/>
      <c r="AB27" s="11">
        <f>SUMPRODUCT(H7:R7,$H$6:$R$6)</f>
        <v>2</v>
      </c>
      <c r="AC27" s="15" t="s">
        <v>42</v>
      </c>
      <c r="AD27" s="11">
        <f>SUMPRODUCT(H9:R9,$H$6:$R$6)</f>
        <v>5</v>
      </c>
      <c r="AF27" s="11">
        <f>SUMPRODUCT(H7:R7,$H$6:$R$6)</f>
        <v>2</v>
      </c>
      <c r="AG27" s="15" t="s">
        <v>42</v>
      </c>
      <c r="AH27" s="11">
        <f>SUMPRODUCT(H8:R8,$H$6:$R$6)</f>
        <v>3</v>
      </c>
      <c r="AJ27" s="11">
        <f>SUMPRODUCT(H9:R9,$H$6:$R$6)</f>
        <v>5</v>
      </c>
      <c r="AK27" s="15" t="s">
        <v>42</v>
      </c>
      <c r="AL27" s="11">
        <f>SUMPRODUCT(H11:R11,$H$6:$R$6)</f>
        <v>5</v>
      </c>
      <c r="AN27" s="11">
        <f>SUMPRODUCT(H10:R10,$H$6:$R$6)</f>
        <v>4</v>
      </c>
      <c r="AO27" s="15" t="s">
        <v>42</v>
      </c>
      <c r="AP27" s="11">
        <f>SUMPRODUCT(H12:R12,$H$6:$R$6)</f>
        <v>10</v>
      </c>
      <c r="AR27" s="11">
        <f>SUMPRODUCT(H14:R14,$H$6:$R$6)</f>
        <v>4</v>
      </c>
      <c r="AS27" s="15" t="s">
        <v>42</v>
      </c>
      <c r="AT27" s="11">
        <f>SUMPRODUCT(H15:R15,$H$6:$R$6)</f>
        <v>8</v>
      </c>
    </row>
    <row r="28" spans="2:46">
      <c r="H28"/>
      <c r="I28"/>
      <c r="J28"/>
      <c r="K28"/>
      <c r="L28"/>
      <c r="M28"/>
      <c r="N28"/>
      <c r="O28"/>
      <c r="P28"/>
      <c r="Q28"/>
      <c r="R28"/>
    </row>
    <row r="29" spans="2:46">
      <c r="H29"/>
      <c r="I29"/>
      <c r="J29"/>
      <c r="K29"/>
      <c r="L29"/>
      <c r="M29"/>
      <c r="N29"/>
      <c r="O29"/>
      <c r="P29"/>
      <c r="Q29"/>
      <c r="R29"/>
      <c r="AB29" s="11" t="s">
        <v>38</v>
      </c>
      <c r="AC29" s="14" t="s">
        <v>45</v>
      </c>
      <c r="AD29" s="11" t="s">
        <v>7</v>
      </c>
      <c r="AF29" s="11" t="s">
        <v>38</v>
      </c>
      <c r="AG29" s="14" t="s">
        <v>45</v>
      </c>
      <c r="AH29" s="11" t="s">
        <v>9</v>
      </c>
      <c r="AJ29" s="11" t="s">
        <v>11</v>
      </c>
      <c r="AK29" s="14" t="s">
        <v>45</v>
      </c>
      <c r="AL29" s="11" t="s">
        <v>15</v>
      </c>
      <c r="AN29" s="11" t="s">
        <v>9</v>
      </c>
      <c r="AO29" s="14" t="s">
        <v>45</v>
      </c>
      <c r="AP29" s="11" t="s">
        <v>17</v>
      </c>
      <c r="AR29" s="11" t="s">
        <v>15</v>
      </c>
      <c r="AS29" s="14" t="s">
        <v>45</v>
      </c>
      <c r="AT29" s="11" t="s">
        <v>21</v>
      </c>
    </row>
    <row r="30" spans="2:46">
      <c r="H30"/>
      <c r="I30"/>
      <c r="J30"/>
      <c r="K30"/>
      <c r="L30"/>
      <c r="M30"/>
      <c r="N30"/>
      <c r="O30"/>
      <c r="P30"/>
      <c r="Q30"/>
      <c r="R30"/>
      <c r="AB30" s="11">
        <f>SUMPRODUCT(H8:R8,$H$6:$R$6)</f>
        <v>3</v>
      </c>
      <c r="AC30" s="15" t="s">
        <v>42</v>
      </c>
      <c r="AD30" s="11">
        <f>SUMPRODUCT(H9:R9,$H$6:$R$6)</f>
        <v>5</v>
      </c>
      <c r="AF30" s="11">
        <f>SUMPRODUCT(H8:R8,$H$6:$R$6)</f>
        <v>3</v>
      </c>
      <c r="AG30" s="15" t="s">
        <v>42</v>
      </c>
      <c r="AH30" s="11">
        <f>SUMPRODUCT(H10:R10,$H$6:$R$6)</f>
        <v>4</v>
      </c>
      <c r="AJ30" s="11">
        <f>SUMPRODUCT(H11:R11,$H$6:$R$6)</f>
        <v>5</v>
      </c>
      <c r="AK30" s="15" t="s">
        <v>42</v>
      </c>
      <c r="AL30" s="11">
        <f>SUMPRODUCT(H13:R13,$H$6:$R$6)</f>
        <v>7</v>
      </c>
      <c r="AN30" s="11">
        <f>SUMPRODUCT(H10:R10,$H$6:$R$6)</f>
        <v>4</v>
      </c>
      <c r="AO30" s="15" t="s">
        <v>42</v>
      </c>
      <c r="AP30" s="11">
        <f>SUMPRODUCT(H14:R14,$H$6:$R$6)</f>
        <v>4</v>
      </c>
      <c r="AR30" s="11">
        <f>SUMPRODUCT(H13:R13,$H$6:$R$6)</f>
        <v>7</v>
      </c>
      <c r="AS30" s="15" t="s">
        <v>42</v>
      </c>
      <c r="AT30" s="11">
        <f>SUMPRODUCT(H16:R16,$H$6:$R$6)</f>
        <v>7</v>
      </c>
    </row>
    <row r="31" spans="2:46">
      <c r="H31"/>
      <c r="I31"/>
      <c r="J31"/>
      <c r="K31"/>
      <c r="L31"/>
      <c r="M31"/>
      <c r="N31"/>
      <c r="O31"/>
      <c r="P31"/>
      <c r="Q31"/>
      <c r="R31"/>
    </row>
    <row r="32" spans="2:46">
      <c r="AB32" s="11" t="s">
        <v>21</v>
      </c>
      <c r="AC32" s="14" t="s">
        <v>45</v>
      </c>
      <c r="AD32" s="11" t="s">
        <v>23</v>
      </c>
      <c r="AF32" s="11" t="s">
        <v>19</v>
      </c>
      <c r="AG32" s="14" t="s">
        <v>45</v>
      </c>
      <c r="AH32" s="11" t="s">
        <v>23</v>
      </c>
      <c r="AJ32" s="11" t="s">
        <v>23</v>
      </c>
      <c r="AK32" s="14" t="s">
        <v>45</v>
      </c>
      <c r="AL32" s="11" t="s">
        <v>26</v>
      </c>
      <c r="AN32" s="11" t="s">
        <v>26</v>
      </c>
      <c r="AO32" s="14" t="s">
        <v>45</v>
      </c>
      <c r="AP32" s="11" t="s">
        <v>28</v>
      </c>
      <c r="AR32" s="11" t="s">
        <v>28</v>
      </c>
      <c r="AS32" s="14" t="s">
        <v>45</v>
      </c>
      <c r="AT32" s="11" t="s">
        <v>30</v>
      </c>
    </row>
    <row r="33" spans="28:46">
      <c r="AB33" s="11">
        <f>SUMPRODUCT(H16:R16,$H$6:$R$6)</f>
        <v>7</v>
      </c>
      <c r="AC33" s="15" t="s">
        <v>42</v>
      </c>
      <c r="AD33" s="11">
        <f>SUMPRODUCT(H17:R17,$H$6:$R$6)</f>
        <v>8</v>
      </c>
      <c r="AF33" s="11">
        <f>SUMPRODUCT(H15:R15,$H$6:$R$6)</f>
        <v>8</v>
      </c>
      <c r="AG33" s="15" t="s">
        <v>42</v>
      </c>
      <c r="AH33" s="11">
        <f>SUMPRODUCT(H17:R17,$H$6:$R$6)</f>
        <v>8</v>
      </c>
      <c r="AJ33" s="11">
        <f>SUMPRODUCT(H17:R17,$H$6:$R$6)</f>
        <v>8</v>
      </c>
      <c r="AK33" s="15" t="s">
        <v>42</v>
      </c>
      <c r="AL33" s="11">
        <f>SUMPRODUCT(H18:R18,$H$6:$R$6)</f>
        <v>8</v>
      </c>
      <c r="AN33" s="11">
        <f>SUMPRODUCT(H18:R18,$H$6:$R$6)</f>
        <v>8</v>
      </c>
      <c r="AO33" s="15" t="s">
        <v>42</v>
      </c>
      <c r="AP33" s="11">
        <f>SUMPRODUCT(H19:R19,$H$6:$R$6)</f>
        <v>9</v>
      </c>
      <c r="AR33" s="11">
        <f>SUMPRODUCT(H19:R19,$H$6:$R$6)</f>
        <v>9</v>
      </c>
      <c r="AS33" s="15" t="s">
        <v>42</v>
      </c>
      <c r="AT33" s="11">
        <f>SUMPRODUCT(H20:R20,$H$6:$R$6)</f>
        <v>9</v>
      </c>
    </row>
    <row r="35" spans="28:46">
      <c r="AB35" s="11" t="s">
        <v>30</v>
      </c>
      <c r="AC35" s="14" t="s">
        <v>45</v>
      </c>
      <c r="AD35" s="11" t="s">
        <v>32</v>
      </c>
      <c r="AF35" s="11" t="s">
        <v>32</v>
      </c>
      <c r="AG35" s="14" t="s">
        <v>45</v>
      </c>
      <c r="AH35" s="11" t="s">
        <v>34</v>
      </c>
      <c r="AJ35" s="11" t="s">
        <v>34</v>
      </c>
      <c r="AK35" s="14" t="s">
        <v>45</v>
      </c>
      <c r="AL35" s="11" t="s">
        <v>36</v>
      </c>
      <c r="AN35" s="11"/>
      <c r="AO35" s="14"/>
      <c r="AP35" s="11"/>
      <c r="AR35" s="11"/>
      <c r="AS35" s="14"/>
      <c r="AT35" s="11"/>
    </row>
    <row r="36" spans="28:46">
      <c r="AB36" s="11">
        <f>SUMPRODUCT(H20:R20,$H$6:$R$6)</f>
        <v>9</v>
      </c>
      <c r="AC36" s="15" t="s">
        <v>42</v>
      </c>
      <c r="AD36" s="11">
        <f>SUMPRODUCT(H21:R21,$H$6:$R$6)</f>
        <v>10</v>
      </c>
      <c r="AF36" s="11">
        <f>SUMPRODUCT(H21:R21,$H$6:$R$6)</f>
        <v>10</v>
      </c>
      <c r="AG36" s="15" t="s">
        <v>42</v>
      </c>
      <c r="AH36" s="11">
        <f>SUMPRODUCT(H22:R22,$H$6:$R$6)</f>
        <v>10</v>
      </c>
      <c r="AJ36" s="11">
        <f>SUMPRODUCT(H22:R22,$H$6:$R$6)</f>
        <v>10</v>
      </c>
      <c r="AK36" s="15" t="s">
        <v>42</v>
      </c>
      <c r="AL36" s="11">
        <f>SUMPRODUCT(H23:R23,$H$6:$R$6)</f>
        <v>11</v>
      </c>
      <c r="AN36" s="11"/>
      <c r="AO36" s="15"/>
      <c r="AP36" s="11"/>
      <c r="AR36" s="11"/>
      <c r="AS36" s="15"/>
      <c r="AT36" s="11"/>
    </row>
  </sheetData>
  <conditionalFormatting sqref="H7:R23">
    <cfRule type="cellIs" dxfId="0" priority="1" operator="equal">
      <formula>1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Plan1</vt:lpstr>
      <vt:lpstr>Plan1 (2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18-05-11T00:26:14Z</dcterms:modified>
</cp:coreProperties>
</file>